288311849349</v>
      </c>
      <c r="J75264">
        <f t="shared" si="9482"/>
        <v>13.01630722643033</v>
      </c>
      <c r="L75264">
        <f t="shared" si="9486"/>
        <v>2023</v>
      </c>
      <c r="M75264">
        <f t="shared" si="9487"/>
        <v>8</v>
      </c>
      <c r="N75264">
        <f t="shared" si="9488"/>
        <v>25</v>
      </c>
      <c r="O75264">
        <f t="shared" si="9489"/>
        <v>13.01630722643033</v>
      </c>
    </row>
    <row r="75265" spans="2:15" x14ac:dyDescent="0.25">
      <c r="B75265" s="3">
        <v>45163.125</v>
      </c>
      <c r="C75265">
        <v>15.805300000000001</v>
      </c>
      <c r="D75265">
        <v>76.703000000000003</v>
      </c>
      <c r="E75265">
        <v>14.696199999999999</v>
      </c>
      <c r="F75265">
        <v>72.372</v>
      </c>
      <c r="G75265">
        <f t="shared" si="9483"/>
        <v>1.1091000000000015</v>
      </c>
      <c r="H75265" s="4">
        <f t="shared" si="9484"/>
        <v>0.78141292646221761</v>
      </c>
      <c r="I75265" s="4">
        <f t="shared" si="9485"/>
        <v>0.4614129264622176</v>
      </c>
      <c r="J75265">
        <f t="shared" si="9482"/>
        <v>13.250692427280164</v>
      </c>
      <c r="L75265">
        <f t="shared" si="9486"/>
        <v>2023</v>
      </c>
      <c r="M75265">
        <f t="shared" si="9487"/>
        <v>8</v>
      </c>
      <c r="N75265">
        <f t="shared" si="9488"/>
        <v>25</v>
      </c>
      <c r="O75265">
        <f t="shared" si="9489"/>
        <v>13.250692427280164</v>
      </c>
    </row>
    <row r="75266" spans="2:15" x14ac:dyDescent="0.25">
      <c r="B75266" s="3">
        <v>45163.166666666664</v>
      </c>
      <c r="C75266">
        <v>15.8072</v>
      </c>
      <c r="D75266">
        <v>76.703000000000003</v>
      </c>
      <c r="E75266">
        <v>14.697699999999999</v>
      </c>
      <c r="F75266">
        <v>71.855999999999995</v>
      </c>
      <c r="G75266">
        <f t="shared" si="9483"/>
        <v>1.1095000000000006</v>
      </c>
      <c r="H75266" s="4">
        <f t="shared" si="9484"/>
        <v>0.78169474520767268</v>
      </c>
      <c r="I75266" s="4">
        <f t="shared" si="9485"/>
        <v>0.46169474520767267</v>
      </c>
      <c r="J75266">
        <f t="shared" si="9482"/>
        <v>13.281159759550603</v>
      </c>
      <c r="L75266">
        <f t="shared" si="9486"/>
        <v>2023</v>
      </c>
      <c r="M75266">
        <f t="shared" si="9487"/>
        <v>8</v>
      </c>
      <c r="N75266">
        <f t="shared" si="9488"/>
        <v>25</v>
      </c>
      <c r="O75266">
        <f t="shared" si="9489"/>
        <v>13.281159759550603</v>
      </c>
    </row>
    <row r="75267" spans="2:15" x14ac:dyDescent="0.25">
      <c r="B75267" s="3">
        <v>45163.208333333336</v>
      </c>
      <c r="C75267">
        <v>15.815799999999999</v>
      </c>
      <c r="D75267">
        <v>76.528000000000006</v>
      </c>
      <c r="E75267">
        <v>14.6991</v>
      </c>
      <c r="F75267">
        <v>71.338999999999999</v>
      </c>
      <c r="G75267">
        <f t="shared" si="9483"/>
        <v>1.1166999999999998</v>
      </c>
      <c r="H75267" s="4">
        <f t="shared" si="9484"/>
        <v>0.78676748262587415</v>
      </c>
      <c r="I75267" s="4">
        <f t="shared" si="9485"/>
        <v>0.46676748262587414</v>
      </c>
      <c r="J75267">
        <f t="shared" si="9482"/>
        <v>13.838414428397584</v>
      </c>
      <c r="L75267">
        <f t="shared" si="9486"/>
        <v>2023</v>
      </c>
      <c r="M75267">
        <f t="shared" si="9487"/>
        <v>8</v>
      </c>
      <c r="N75267">
        <f t="shared" si="9488"/>
        <v>25</v>
      </c>
      <c r="O75267">
        <f t="shared" si="9489"/>
        <v>13.838414428397584</v>
      </c>
    </row>
    <row r="75268" spans="2:15" x14ac:dyDescent="0.25">
      <c r="B75268" s="3">
        <v>45163.25</v>
      </c>
      <c r="C75268">
        <v>15.8194</v>
      </c>
      <c r="D75268">
        <v>76.528000000000006</v>
      </c>
      <c r="E75268">
        <v>14.7041</v>
      </c>
      <c r="F75268">
        <v>70.995000000000005</v>
      </c>
      <c r="G75268">
        <f t="shared" si="9483"/>
        <v>1.1152999999999995</v>
      </c>
      <c r="H75268" s="4">
        <f t="shared" si="9484"/>
        <v>0.78578111701677911</v>
      </c>
      <c r="I75268" s="4">
        <f t="shared" si="9485"/>
        <v>0.4657811170167791</v>
      </c>
      <c r="J75268">
        <f t="shared" si="9482"/>
        <v>13.728739899972755</v>
      </c>
      <c r="L75268">
        <f t="shared" si="9486"/>
        <v>2023</v>
      </c>
      <c r="M75268">
        <f t="shared" si="9487"/>
        <v>8</v>
      </c>
      <c r="N75268">
        <f t="shared" si="9488"/>
        <v>25</v>
      </c>
      <c r="O75268">
        <f t="shared" si="9489"/>
        <v>13.728739899972755</v>
      </c>
    </row>
    <row r="75269" spans="2:15" x14ac:dyDescent="0.25">
      <c r="B75269" s="3">
        <v>45163.291666666664</v>
      </c>
      <c r="C75269">
        <v>15.8248</v>
      </c>
      <c r="D75269">
        <v>76.528000000000006</v>
      </c>
      <c r="E75269">
        <v>14.706099999999999</v>
      </c>
      <c r="F75269">
        <v>71.168000000000006</v>
      </c>
      <c r="G75269">
        <f t="shared" si="9483"/>
        <v>1.1187000000000005</v>
      </c>
      <c r="H75269" s="4">
        <f t="shared" si="9484"/>
        <v>0.78817657635315297</v>
      </c>
      <c r="I75269" s="4">
        <f t="shared" si="9485"/>
        <v>0.46817657635315296</v>
      </c>
      <c r="J75269">
        <f t="shared" ref="J75269:J75332" si="9490">IF(I75269&lt;0,0,243.07*I75269^3.7614)</f>
        <v>13.996206348472324</v>
      </c>
      <c r="L75269">
        <f t="shared" si="9486"/>
        <v>2023</v>
      </c>
      <c r="M75269">
        <f t="shared" si="9487"/>
        <v>8</v>
      </c>
      <c r="N75269">
        <f t="shared" si="9488"/>
        <v>25</v>
      </c>
      <c r="O75269">
        <f t="shared" si="9489"/>
        <v>13.996206348472324</v>
      </c>
    </row>
    <row r="75270" spans="2:15" x14ac:dyDescent="0.25">
      <c r="B75270" s="3">
        <v>45163.333333333336</v>
      </c>
      <c r="C75270">
        <v>15.8285</v>
      </c>
      <c r="D75270">
        <v>76.528000000000006</v>
      </c>
      <c r="E75270">
        <v>14.71</v>
      </c>
      <c r="F75270">
        <v>74.097999999999999</v>
      </c>
      <c r="G75270">
        <f t="shared" si="9483"/>
        <v>1.1184999999999992</v>
      </c>
      <c r="H75270" s="4">
        <f t="shared" si="9484"/>
        <v>0.78803566698042415</v>
      </c>
      <c r="I75270" s="4">
        <f t="shared" si="9485"/>
        <v>0.46803566698042415</v>
      </c>
      <c r="J75270">
        <f t="shared" si="9490"/>
        <v>13.980368011529341</v>
      </c>
      <c r="L75270">
        <f t="shared" si="9486"/>
        <v>2023</v>
      </c>
      <c r="M75270">
        <f t="shared" si="9487"/>
        <v>8</v>
      </c>
      <c r="N75270">
        <f t="shared" si="9488"/>
        <v>25</v>
      </c>
      <c r="O75270">
        <f t="shared" si="9489"/>
        <v>13.980368011529341</v>
      </c>
    </row>
    <row r="75271" spans="2:15" x14ac:dyDescent="0.25">
      <c r="B75271" s="3">
        <v>45163.375</v>
      </c>
      <c r="C75271">
        <v>15.830299999999999</v>
      </c>
      <c r="D75271">
        <v>76.528000000000006</v>
      </c>
      <c r="E75271">
        <v>14.716100000000001</v>
      </c>
      <c r="F75271">
        <v>80.734999999999999</v>
      </c>
      <c r="G75271">
        <f t="shared" si="9483"/>
        <v>1.1141999999999985</v>
      </c>
      <c r="H75271" s="4">
        <f t="shared" si="9484"/>
        <v>0.78500611546677523</v>
      </c>
      <c r="I75271" s="4">
        <f t="shared" si="9485"/>
        <v>0.46500611546677523</v>
      </c>
      <c r="J75271">
        <f t="shared" si="9490"/>
        <v>13.643015785178894</v>
      </c>
      <c r="L75271">
        <f t="shared" si="9486"/>
        <v>2023</v>
      </c>
      <c r="M75271">
        <f t="shared" si="9487"/>
        <v>8</v>
      </c>
      <c r="N75271">
        <f t="shared" si="9488"/>
        <v>25</v>
      </c>
      <c r="O75271">
        <f t="shared" si="9489"/>
        <v>13.643015785178894</v>
      </c>
    </row>
    <row r="75272" spans="2:15" x14ac:dyDescent="0.25">
      <c r="B75272" s="3">
        <v>45163.416666666664</v>
      </c>
      <c r="C75272">
        <v>15.8322</v>
      </c>
      <c r="D75272">
        <v>76.528000000000006</v>
      </c>
      <c r="E75272">
        <v>14.716100000000001</v>
      </c>
      <c r="F75272">
        <v>83.221000000000004</v>
      </c>
      <c r="G75272">
        <f t="shared" si="9483"/>
        <v>1.1160999999999994</v>
      </c>
      <c r="H75272" s="4">
        <f t="shared" si="9484"/>
        <v>0.78634475450769048</v>
      </c>
      <c r="I75272" s="4">
        <f t="shared" si="9485"/>
        <v>0.46634475450769047</v>
      </c>
      <c r="J75272">
        <f t="shared" si="9490"/>
        <v>13.791332603300942</v>
      </c>
      <c r="L75272">
        <f t="shared" si="9486"/>
        <v>2023</v>
      </c>
      <c r="M75272">
        <f t="shared" si="9487"/>
        <v>8</v>
      </c>
      <c r="N75272">
        <f t="shared" si="9488"/>
        <v>25</v>
      </c>
      <c r="O75272">
        <f t="shared" si="9489"/>
        <v>13.791332603300942</v>
      </c>
    </row>
    <row r="75273" spans="2:15" x14ac:dyDescent="0.25">
      <c r="B75273" s="3">
        <v>45163.458333333336</v>
      </c>
      <c r="C75273">
        <v>15.827999999999999</v>
      </c>
      <c r="D75273">
        <v>76.353999999999999</v>
      </c>
      <c r="E75273">
        <v>14.7113</v>
      </c>
      <c r="F75273">
        <v>83.578999999999994</v>
      </c>
      <c r="G75273">
        <f t="shared" si="9483"/>
        <v>1.1166999999999998</v>
      </c>
      <c r="H75273" s="4">
        <f t="shared" si="9484"/>
        <v>0.78676748262587415</v>
      </c>
      <c r="I75273" s="4">
        <f t="shared" si="9485"/>
        <v>0.46676748262587414</v>
      </c>
      <c r="J75273">
        <f t="shared" si="9490"/>
        <v>13.838414428397584</v>
      </c>
      <c r="L75273">
        <f t="shared" si="9486"/>
        <v>2023</v>
      </c>
      <c r="M75273">
        <f t="shared" si="9487"/>
        <v>8</v>
      </c>
      <c r="N75273">
        <f t="shared" si="9488"/>
        <v>25</v>
      </c>
      <c r="O75273">
        <f t="shared" si="9489"/>
        <v>13.838414428397584</v>
      </c>
    </row>
    <row r="75274" spans="2:15" x14ac:dyDescent="0.25">
      <c r="B75274" s="3">
        <v>45163.5</v>
      </c>
      <c r="C75274">
        <v>15.8207</v>
      </c>
      <c r="D75274">
        <v>76.353999999999999</v>
      </c>
      <c r="E75274">
        <v>14.708299999999999</v>
      </c>
      <c r="F75274">
        <v>85.013999999999996</v>
      </c>
      <c r="G75274">
        <f t="shared" si="9483"/>
        <v>1.1124000000000009</v>
      </c>
      <c r="H75274" s="4">
        <f t="shared" si="9484"/>
        <v>0.78373793111222634</v>
      </c>
      <c r="I75274" s="4">
        <f t="shared" si="9485"/>
        <v>0.46373793111222633</v>
      </c>
      <c r="J75274">
        <f t="shared" si="9490"/>
        <v>13.503588480660129</v>
      </c>
      <c r="L75274">
        <f t="shared" si="9486"/>
        <v>2023</v>
      </c>
      <c r="M75274">
        <f t="shared" si="9487"/>
        <v>8</v>
      </c>
      <c r="N75274">
        <f t="shared" si="9488"/>
        <v>25</v>
      </c>
      <c r="O75274">
        <f t="shared" si="9489"/>
        <v>13.503588480660129</v>
      </c>
    </row>
    <row r="75275" spans="2:15" x14ac:dyDescent="0.25">
      <c r="B75275" s="3">
        <v>45163.541666666664</v>
      </c>
      <c r="C75275">
        <v>15.8043</v>
      </c>
      <c r="D75275">
        <v>76.353999999999999</v>
      </c>
      <c r="E75275">
        <v>14.6975</v>
      </c>
      <c r="F75275">
        <v>86.822999999999993</v>
      </c>
      <c r="G75275">
        <f t="shared" si="9483"/>
        <v>1.1067999999999998</v>
      </c>
      <c r="H75275" s="4">
        <f t="shared" si="9484"/>
        <v>0.77979246867584617</v>
      </c>
      <c r="I75275" s="4">
        <f t="shared" si="9485"/>
        <v>0.45979246867584617</v>
      </c>
      <c r="J75275">
        <f t="shared" si="9490"/>
        <v>13.076499937578689</v>
      </c>
      <c r="L75275">
        <f t="shared" si="9486"/>
        <v>2023</v>
      </c>
      <c r="M75275">
        <f t="shared" si="9487"/>
        <v>8</v>
      </c>
      <c r="N75275">
        <f t="shared" si="9488"/>
        <v>25</v>
      </c>
      <c r="O75275">
        <f t="shared" si="9489"/>
        <v>13.076499937578689</v>
      </c>
    </row>
    <row r="75276" spans="2:15" x14ac:dyDescent="0.25">
      <c r="B75276" s="3">
        <v>45163.583333333336</v>
      </c>
      <c r="C75276">
        <v>15.786199999999999</v>
      </c>
      <c r="D75276">
        <v>76.353999999999999</v>
      </c>
      <c r="E75276">
        <v>14.6822</v>
      </c>
      <c r="F75276">
        <v>89.569000000000003</v>
      </c>
      <c r="G75276">
        <f t="shared" si="9483"/>
        <v>1.1039999999999992</v>
      </c>
      <c r="H75276" s="4">
        <f t="shared" si="9484"/>
        <v>0.77781973745765598</v>
      </c>
      <c r="I75276" s="4">
        <f t="shared" si="9485"/>
        <v>0.45781973745765597</v>
      </c>
      <c r="J75276">
        <f t="shared" si="9490"/>
        <v>12.866715503455101</v>
      </c>
      <c r="L75276">
        <f t="shared" si="9486"/>
        <v>2023</v>
      </c>
      <c r="M75276">
        <f t="shared" si="9487"/>
        <v>8</v>
      </c>
      <c r="N75276">
        <f t="shared" si="9488"/>
        <v>25</v>
      </c>
      <c r="O75276">
        <f t="shared" si="9489"/>
        <v>12.866715503455101</v>
      </c>
    </row>
    <row r="75277" spans="2:15" x14ac:dyDescent="0.25">
      <c r="B75277" s="3">
        <v>45163.625</v>
      </c>
      <c r="C75277">
        <v>15.7698</v>
      </c>
      <c r="D75277">
        <v>76.353999999999999</v>
      </c>
      <c r="E75277">
        <v>14.6707</v>
      </c>
      <c r="F75277">
        <v>91.611999999999995</v>
      </c>
      <c r="G75277">
        <f t="shared" si="9483"/>
        <v>1.0991</v>
      </c>
      <c r="H75277" s="4">
        <f t="shared" si="9484"/>
        <v>0.77436745782582461</v>
      </c>
      <c r="I75277" s="4">
        <f t="shared" si="9485"/>
        <v>0.45436745782582461</v>
      </c>
      <c r="J75277">
        <f t="shared" si="9490"/>
        <v>12.505552264653121</v>
      </c>
      <c r="L75277">
        <f t="shared" si="9486"/>
        <v>2023</v>
      </c>
      <c r="M75277">
        <f t="shared" si="9487"/>
        <v>8</v>
      </c>
      <c r="N75277">
        <f t="shared" si="9488"/>
        <v>25</v>
      </c>
      <c r="O75277">
        <f t="shared" si="9489"/>
        <v>12.505552264653121</v>
      </c>
    </row>
    <row r="75278" spans="2:15" x14ac:dyDescent="0.25">
      <c r="B75278" s="3">
        <v>45163.666666666664</v>
      </c>
      <c r="C75278">
        <v>15.758900000000001</v>
      </c>
      <c r="D75278">
        <v>76.353999999999999</v>
      </c>
      <c r="E75278">
        <v>14.6632</v>
      </c>
      <c r="F75278">
        <v>89.569000000000003</v>
      </c>
      <c r="G75278">
        <f t="shared" si="9483"/>
        <v>1.0957000000000008</v>
      </c>
      <c r="H75278" s="4">
        <f t="shared" si="9484"/>
        <v>0.77197199848945208</v>
      </c>
      <c r="I75278" s="4">
        <f t="shared" si="9485"/>
        <v>0.45197199848945208</v>
      </c>
      <c r="J75278">
        <f t="shared" si="9490"/>
        <v>12.25936194714243</v>
      </c>
      <c r="L75278">
        <f t="shared" si="9486"/>
        <v>2023</v>
      </c>
      <c r="M75278">
        <f t="shared" si="9487"/>
        <v>8</v>
      </c>
      <c r="N75278">
        <f t="shared" si="9488"/>
        <v>25</v>
      </c>
      <c r="O75278">
        <f t="shared" si="9489"/>
        <v>12.25936194714243</v>
      </c>
    </row>
    <row r="75279" spans="2:15" x14ac:dyDescent="0.25">
      <c r="B75279" s="3">
        <v>45163.708333333336</v>
      </c>
      <c r="C75279">
        <v>15.7425</v>
      </c>
      <c r="D75279">
        <v>76.353999999999999</v>
      </c>
      <c r="E75279">
        <v>14.6494</v>
      </c>
      <c r="F75279">
        <v>87.915000000000006</v>
      </c>
      <c r="G75279">
        <f t="shared" si="9483"/>
        <v>1.0930999999999997</v>
      </c>
      <c r="H75279" s="4">
        <f t="shared" si="9484"/>
        <v>0.77014017664398937</v>
      </c>
      <c r="I75279" s="4">
        <f t="shared" si="9485"/>
        <v>0.45014017664398936</v>
      </c>
      <c r="J75279">
        <f t="shared" si="9490"/>
        <v>12.0735139849182</v>
      </c>
      <c r="L75279">
        <f t="shared" si="9486"/>
        <v>2023</v>
      </c>
      <c r="M75279">
        <f t="shared" si="9487"/>
        <v>8</v>
      </c>
      <c r="N75279">
        <f t="shared" si="9488"/>
        <v>25</v>
      </c>
      <c r="O75279">
        <f t="shared" si="9489"/>
        <v>12.0735139849182</v>
      </c>
    </row>
    <row r="75280" spans="2:15" x14ac:dyDescent="0.25">
      <c r="B75280" s="3">
        <v>45163.75</v>
      </c>
      <c r="C75280">
        <v>15.738899999999999</v>
      </c>
      <c r="D75280">
        <v>76.353999999999999</v>
      </c>
      <c r="E75280">
        <v>14.653</v>
      </c>
      <c r="F75280">
        <v>85.194000000000003</v>
      </c>
      <c r="G75280">
        <f t="shared" si="9483"/>
        <v>1.0858999999999988</v>
      </c>
      <c r="H75280" s="4">
        <f t="shared" si="9484"/>
        <v>0.76506743922578668</v>
      </c>
      <c r="I75280" s="4">
        <f t="shared" si="9485"/>
        <v>0.44506743922578668</v>
      </c>
      <c r="J75280">
        <f t="shared" si="9490"/>
        <v>11.569650795151338</v>
      </c>
      <c r="L75280">
        <f t="shared" si="9486"/>
        <v>2023</v>
      </c>
      <c r="M75280">
        <f t="shared" si="9487"/>
        <v>8</v>
      </c>
      <c r="N75280">
        <f t="shared" si="9488"/>
        <v>25</v>
      </c>
      <c r="O75280">
        <f t="shared" si="9489"/>
        <v>11.569650795151338</v>
      </c>
    </row>
    <row r="75281" spans="2:15" x14ac:dyDescent="0.25">
      <c r="B75281" s="3">
        <v>45163.791666666664</v>
      </c>
      <c r="C75281">
        <v>15.738899999999999</v>
      </c>
      <c r="D75281">
        <v>76.353999999999999</v>
      </c>
      <c r="E75281">
        <v>14.6595</v>
      </c>
      <c r="F75281">
        <v>83.935000000000002</v>
      </c>
      <c r="G75281">
        <f t="shared" si="9483"/>
        <v>1.0793999999999997</v>
      </c>
      <c r="H75281" s="4">
        <f t="shared" si="9484"/>
        <v>0.76048788461213268</v>
      </c>
      <c r="I75281" s="4">
        <f t="shared" si="9485"/>
        <v>0.44048788461213267</v>
      </c>
      <c r="J75281">
        <f t="shared" si="9490"/>
        <v>11.128191426019427</v>
      </c>
      <c r="L75281">
        <f t="shared" si="9486"/>
        <v>2023</v>
      </c>
      <c r="M75281">
        <f t="shared" si="9487"/>
        <v>8</v>
      </c>
      <c r="N75281">
        <f t="shared" si="9488"/>
        <v>25</v>
      </c>
      <c r="O75281">
        <f t="shared" si="9489"/>
        <v>11.128191426019427</v>
      </c>
    </row>
    <row r="75282" spans="2:15" x14ac:dyDescent="0.25">
      <c r="B75282" s="3">
        <v>45163.833333333336</v>
      </c>
      <c r="C75282">
        <v>15.7643</v>
      </c>
      <c r="D75282">
        <v>76.353999999999999</v>
      </c>
      <c r="E75282">
        <v>14.6813</v>
      </c>
      <c r="F75282">
        <v>82.33</v>
      </c>
      <c r="G75282">
        <f t="shared" si="9483"/>
        <v>1.0830000000000002</v>
      </c>
      <c r="H75282" s="4">
        <f t="shared" si="9484"/>
        <v>0.76302425332123391</v>
      </c>
      <c r="I75282" s="4">
        <f t="shared" si="9485"/>
        <v>0.44302425332123391</v>
      </c>
      <c r="J75282">
        <f t="shared" si="9490"/>
        <v>11.371133756383198</v>
      </c>
      <c r="L75282">
        <f t="shared" si="9486"/>
        <v>2023</v>
      </c>
      <c r="M75282">
        <f t="shared" si="9487"/>
        <v>8</v>
      </c>
      <c r="N75282">
        <f t="shared" si="9488"/>
        <v>25</v>
      </c>
      <c r="O75282">
        <f t="shared" si="9489"/>
        <v>11.371133756383198</v>
      </c>
    </row>
    <row r="75283" spans="2:15" x14ac:dyDescent="0.25">
      <c r="B75283" s="3">
        <v>45163.875</v>
      </c>
      <c r="C75283">
        <v>15.744400000000001</v>
      </c>
      <c r="D75283">
        <v>76.353999999999999</v>
      </c>
      <c r="E75283">
        <v>14.664300000000001</v>
      </c>
      <c r="F75283">
        <v>76.528000000000006</v>
      </c>
      <c r="G75283">
        <f t="shared" si="9483"/>
        <v>1.0800999999999998</v>
      </c>
      <c r="H75283" s="4">
        <f t="shared" si="9484"/>
        <v>0.76098106741668015</v>
      </c>
      <c r="I75283" s="4">
        <f t="shared" si="9485"/>
        <v>0.44098106741668014</v>
      </c>
      <c r="J75283">
        <f t="shared" si="9490"/>
        <v>11.175128860886572</v>
      </c>
      <c r="L75283">
        <f t="shared" si="9486"/>
        <v>2023</v>
      </c>
      <c r="M75283">
        <f t="shared" si="9487"/>
        <v>8</v>
      </c>
      <c r="N75283">
        <f t="shared" si="9488"/>
        <v>25</v>
      </c>
      <c r="O75283">
        <f t="shared" si="9489"/>
        <v>11.175128860886572</v>
      </c>
    </row>
    <row r="75284" spans="2:15" x14ac:dyDescent="0.25">
      <c r="B75284" s="3">
        <v>45163.916666666664</v>
      </c>
      <c r="C75284">
        <v>15.7517</v>
      </c>
      <c r="D75284">
        <v>76.353999999999999</v>
      </c>
      <c r="E75284">
        <v>14.6706</v>
      </c>
      <c r="F75284">
        <v>75.659000000000006</v>
      </c>
      <c r="G75284">
        <f t="shared" si="9483"/>
        <v>1.0810999999999993</v>
      </c>
      <c r="H75284" s="4">
        <f t="shared" si="9484"/>
        <v>0.76168561428031889</v>
      </c>
      <c r="I75284" s="4">
        <f t="shared" si="9485"/>
        <v>0.44168561428031888</v>
      </c>
      <c r="J75284">
        <f t="shared" si="9490"/>
        <v>11.24243425337446</v>
      </c>
      <c r="L75284">
        <f t="shared" si="9486"/>
        <v>2023</v>
      </c>
      <c r="M75284">
        <f t="shared" si="9487"/>
        <v>8</v>
      </c>
      <c r="N75284">
        <f t="shared" si="9488"/>
        <v>25</v>
      </c>
      <c r="O75284">
        <f t="shared" si="9489"/>
        <v>11.24243425337446</v>
      </c>
    </row>
    <row r="75285" spans="2:15" x14ac:dyDescent="0.25">
      <c r="B75285" s="3">
        <v>45163.958333333336</v>
      </c>
      <c r="C75285">
        <v>15.7698</v>
      </c>
      <c r="D75285">
        <v>76.353999999999999</v>
      </c>
      <c r="E75285">
        <v>14.6774</v>
      </c>
      <c r="F75285">
        <v>75.483999999999995</v>
      </c>
      <c r="G75285">
        <f t="shared" ref="G75285:G75348" si="9491">C75285-E75285</f>
        <v>1.0923999999999996</v>
      </c>
      <c r="H75285" s="4">
        <f t="shared" ref="H75285:H75348" si="9492">1000*G75285/2.2/(2.54^2)/100</f>
        <v>0.76964699383944191</v>
      </c>
      <c r="I75285" s="4">
        <f t="shared" ref="I75285:I75348" si="9493">H75285-($Y$3-$Y$4)/100</f>
        <v>0.4496469938394419</v>
      </c>
      <c r="J75285">
        <f t="shared" si="9490"/>
        <v>12.02383344385226</v>
      </c>
      <c r="L75285">
        <f t="shared" ref="L75285:L75348" si="9494">YEAR(B75285)</f>
        <v>2023</v>
      </c>
      <c r="M75285">
        <f t="shared" ref="M75285:M75348" si="9495">MONTH(B75285)</f>
        <v>8</v>
      </c>
      <c r="N75285">
        <f t="shared" ref="N75285:N75348" si="9496">DAY(B75285)</f>
        <v>25</v>
      </c>
      <c r="O75285">
        <f t="shared" ref="O75285:O75348" si="9497">J75285</f>
        <v>12.02383344385226</v>
      </c>
    </row>
    <row r="75286" spans="2:15" x14ac:dyDescent="0.25">
      <c r="B75286" s="3">
        <v>45164</v>
      </c>
      <c r="C75286">
        <v>15.771699999999999</v>
      </c>
      <c r="D75286">
        <v>76.353999999999999</v>
      </c>
      <c r="E75286">
        <v>14.6745</v>
      </c>
      <c r="F75286">
        <v>75.483999999999995</v>
      </c>
      <c r="G75286">
        <f t="shared" si="9491"/>
        <v>1.0971999999999991</v>
      </c>
      <c r="H75286" s="4">
        <f t="shared" si="9492"/>
        <v>0.7730288187849097</v>
      </c>
      <c r="I75286" s="4">
        <f t="shared" si="9493"/>
        <v>0.45302881878490969</v>
      </c>
      <c r="J75286">
        <f t="shared" si="9490"/>
        <v>12.367532424410198</v>
      </c>
      <c r="L75286">
        <f t="shared" si="9494"/>
        <v>2023</v>
      </c>
      <c r="M75286">
        <f t="shared" si="9495"/>
        <v>8</v>
      </c>
      <c r="N75286">
        <f t="shared" si="9496"/>
        <v>26</v>
      </c>
      <c r="O75286">
        <f t="shared" si="9497"/>
        <v>12.367532424410198</v>
      </c>
    </row>
    <row r="75287" spans="2:15" x14ac:dyDescent="0.25">
      <c r="B75287" s="3">
        <v>45164.041666666664</v>
      </c>
      <c r="C75287">
        <v>15.767899999999999</v>
      </c>
      <c r="D75287">
        <v>76.353999999999999</v>
      </c>
      <c r="E75287">
        <v>14.6648</v>
      </c>
      <c r="F75287">
        <v>75.659000000000006</v>
      </c>
      <c r="G75287">
        <f t="shared" si="9491"/>
        <v>1.1030999999999995</v>
      </c>
      <c r="H75287" s="4">
        <f t="shared" si="9492"/>
        <v>0.77718564528038103</v>
      </c>
      <c r="I75287" s="4">
        <f t="shared" si="9493"/>
        <v>0.45718564528038103</v>
      </c>
      <c r="J75287">
        <f t="shared" si="9490"/>
        <v>12.799812674861453</v>
      </c>
      <c r="L75287">
        <f t="shared" si="9494"/>
        <v>2023</v>
      </c>
      <c r="M75287">
        <f t="shared" si="9495"/>
        <v>8</v>
      </c>
      <c r="N75287">
        <f t="shared" si="9496"/>
        <v>26</v>
      </c>
      <c r="O75287">
        <f t="shared" si="9497"/>
        <v>12.799812674861453</v>
      </c>
    </row>
    <row r="75288" spans="2:15" x14ac:dyDescent="0.25">
      <c r="B75288" s="3">
        <v>45164.083333333336</v>
      </c>
      <c r="C75288">
        <v>15.773400000000001</v>
      </c>
      <c r="D75288">
        <v>76.353999999999999</v>
      </c>
      <c r="E75288">
        <v>14.660299999999999</v>
      </c>
      <c r="F75288">
        <v>75.138999999999996</v>
      </c>
      <c r="G75288">
        <f t="shared" si="9491"/>
        <v>1.1131000000000011</v>
      </c>
      <c r="H75288" s="4">
        <f t="shared" si="9492"/>
        <v>0.78423111391677391</v>
      </c>
      <c r="I75288" s="4">
        <f t="shared" si="9493"/>
        <v>0.46423111391677391</v>
      </c>
      <c r="J75288">
        <f t="shared" si="9490"/>
        <v>13.557685290397442</v>
      </c>
      <c r="L75288">
        <f t="shared" si="9494"/>
        <v>2023</v>
      </c>
      <c r="M75288">
        <f t="shared" si="9495"/>
        <v>8</v>
      </c>
      <c r="N75288">
        <f t="shared" si="9496"/>
        <v>26</v>
      </c>
      <c r="O75288">
        <f t="shared" si="9497"/>
        <v>13.557685290397442</v>
      </c>
    </row>
    <row r="75289" spans="2:15" x14ac:dyDescent="0.25">
      <c r="B75289" s="3">
        <v>45164.125</v>
      </c>
      <c r="C75289">
        <v>15.7753</v>
      </c>
      <c r="D75289">
        <v>76.353999999999999</v>
      </c>
      <c r="E75289">
        <v>14.648099999999999</v>
      </c>
      <c r="F75289">
        <v>74.963999999999999</v>
      </c>
      <c r="G75289">
        <f t="shared" si="9491"/>
        <v>1.1272000000000002</v>
      </c>
      <c r="H75289" s="4">
        <f t="shared" si="9492"/>
        <v>0.7941652246940859</v>
      </c>
      <c r="I75289" s="4">
        <f t="shared" si="9493"/>
        <v>0.4741652246940859</v>
      </c>
      <c r="J75289">
        <f t="shared" si="9490"/>
        <v>14.681598161516153</v>
      </c>
      <c r="L75289">
        <f t="shared" si="9494"/>
        <v>2023</v>
      </c>
      <c r="M75289">
        <f t="shared" si="9495"/>
        <v>8</v>
      </c>
      <c r="N75289">
        <f t="shared" si="9496"/>
        <v>26</v>
      </c>
      <c r="O75289">
        <f t="shared" si="9497"/>
        <v>14.681598161516153</v>
      </c>
    </row>
    <row r="75290" spans="2:15" x14ac:dyDescent="0.25">
      <c r="B75290" s="3">
        <v>45164.166666666664</v>
      </c>
      <c r="C75290">
        <v>15.7753</v>
      </c>
      <c r="D75290">
        <v>76.353999999999999</v>
      </c>
      <c r="E75290">
        <v>14.6427</v>
      </c>
      <c r="F75290">
        <v>74.619</v>
      </c>
      <c r="G75290">
        <f t="shared" si="9491"/>
        <v>1.1326000000000001</v>
      </c>
      <c r="H75290" s="4">
        <f t="shared" si="9492"/>
        <v>0.79796977775773736</v>
      </c>
      <c r="I75290" s="4">
        <f t="shared" si="9493"/>
        <v>0.47796977775773736</v>
      </c>
      <c r="J75290">
        <f t="shared" si="9490"/>
        <v>15.129625011377176</v>
      </c>
      <c r="L75290">
        <f t="shared" si="9494"/>
        <v>2023</v>
      </c>
      <c r="M75290">
        <f t="shared" si="9495"/>
        <v>8</v>
      </c>
      <c r="N75290">
        <f t="shared" si="9496"/>
        <v>26</v>
      </c>
      <c r="O75290">
        <f t="shared" si="9497"/>
        <v>15.129625011377176</v>
      </c>
    </row>
    <row r="75291" spans="2:15" x14ac:dyDescent="0.25">
      <c r="B75291" s="3">
        <v>45164.208333333336</v>
      </c>
      <c r="C75291">
        <v>15.7753</v>
      </c>
      <c r="D75291">
        <v>76.353999999999999</v>
      </c>
      <c r="E75291">
        <v>14.646599999999999</v>
      </c>
      <c r="F75291">
        <v>74.445999999999998</v>
      </c>
      <c r="G75291">
        <f t="shared" si="9491"/>
        <v>1.1287000000000003</v>
      </c>
      <c r="H75291" s="4">
        <f t="shared" si="9492"/>
        <v>0.79522204498954463</v>
      </c>
      <c r="I75291" s="4">
        <f t="shared" si="9493"/>
        <v>0.47522204498954462</v>
      </c>
      <c r="J75291">
        <f t="shared" si="9490"/>
        <v>14.805059348530582</v>
      </c>
      <c r="L75291">
        <f t="shared" si="9494"/>
        <v>2023</v>
      </c>
      <c r="M75291">
        <f t="shared" si="9495"/>
        <v>8</v>
      </c>
      <c r="N75291">
        <f t="shared" si="9496"/>
        <v>26</v>
      </c>
      <c r="O75291">
        <f t="shared" si="9497"/>
        <v>14.805059348530582</v>
      </c>
    </row>
    <row r="75292" spans="2:15" x14ac:dyDescent="0.25">
      <c r="B75292" s="3">
        <v>45164.25</v>
      </c>
      <c r="C75292">
        <v>15.7826</v>
      </c>
      <c r="D75292">
        <v>76.353999999999999</v>
      </c>
      <c r="E75292">
        <v>14.65</v>
      </c>
      <c r="F75292">
        <v>74.097999999999999</v>
      </c>
      <c r="G75292">
        <f t="shared" si="9491"/>
        <v>1.1326000000000001</v>
      </c>
      <c r="H75292" s="4">
        <f t="shared" si="9492"/>
        <v>0.79796977775773736</v>
      </c>
      <c r="I75292" s="4">
        <f t="shared" si="9493"/>
        <v>0.47796977775773736</v>
      </c>
      <c r="J75292">
        <f t="shared" si="9490"/>
        <v>15.129625011377176</v>
      </c>
      <c r="L75292">
        <f t="shared" si="9494"/>
        <v>2023</v>
      </c>
      <c r="M75292">
        <f t="shared" si="9495"/>
        <v>8</v>
      </c>
      <c r="N75292">
        <f t="shared" si="9496"/>
        <v>26</v>
      </c>
      <c r="O75292">
        <f t="shared" si="9497"/>
        <v>15.129625011377176</v>
      </c>
    </row>
    <row r="75293" spans="2:15" x14ac:dyDescent="0.25">
      <c r="B75293" s="3">
        <v>45164.291666666664</v>
      </c>
      <c r="C75293">
        <v>15.7898</v>
      </c>
      <c r="D75293">
        <v>76.353999999999999</v>
      </c>
      <c r="E75293">
        <v>14.6568</v>
      </c>
      <c r="F75293">
        <v>74.445999999999998</v>
      </c>
      <c r="G75293">
        <f t="shared" si="9491"/>
        <v>1.1329999999999991</v>
      </c>
      <c r="H75293" s="4">
        <f t="shared" si="9492"/>
        <v>0.79825159650319233</v>
      </c>
      <c r="I75293" s="4">
        <f t="shared" si="9493"/>
        <v>0.47825159650319232</v>
      </c>
      <c r="J75293">
        <f t="shared" si="9490"/>
        <v>15.163206554989349</v>
      </c>
      <c r="L75293">
        <f t="shared" si="9494"/>
        <v>2023</v>
      </c>
      <c r="M75293">
        <f t="shared" si="9495"/>
        <v>8</v>
      </c>
      <c r="N75293">
        <f t="shared" si="9496"/>
        <v>26</v>
      </c>
      <c r="O75293">
        <f t="shared" si="9497"/>
        <v>15.163206554989349</v>
      </c>
    </row>
    <row r="75294" spans="2:15" x14ac:dyDescent="0.25">
      <c r="B75294" s="3">
        <v>45164.333333333336</v>
      </c>
      <c r="C75294">
        <v>15.795199999999999</v>
      </c>
      <c r="D75294">
        <v>76.353999999999999</v>
      </c>
      <c r="E75294">
        <v>14.6614</v>
      </c>
      <c r="F75294">
        <v>77.05</v>
      </c>
      <c r="G75294">
        <f t="shared" si="9491"/>
        <v>1.133799999999999</v>
      </c>
      <c r="H75294" s="4">
        <f t="shared" si="9492"/>
        <v>0.7988152339941037</v>
      </c>
      <c r="I75294" s="4">
        <f t="shared" si="9493"/>
        <v>0.4788152339941037</v>
      </c>
      <c r="J75294">
        <f t="shared" si="9490"/>
        <v>15.230533764790136</v>
      </c>
      <c r="L75294">
        <f t="shared" si="9494"/>
        <v>2023</v>
      </c>
      <c r="M75294">
        <f t="shared" si="9495"/>
        <v>8</v>
      </c>
      <c r="N75294">
        <f t="shared" si="9496"/>
        <v>26</v>
      </c>
      <c r="O75294">
        <f t="shared" si="9497"/>
        <v>15.230533764790136</v>
      </c>
    </row>
    <row r="75295" spans="2:15" x14ac:dyDescent="0.25">
      <c r="B75295" s="3">
        <v>45164.375</v>
      </c>
      <c r="C75295">
        <v>15.7971</v>
      </c>
      <c r="D75295">
        <v>76.353999999999999</v>
      </c>
      <c r="E75295">
        <v>14.6671</v>
      </c>
      <c r="F75295">
        <v>80.028999999999996</v>
      </c>
      <c r="G75295">
        <f t="shared" si="9491"/>
        <v>1.1300000000000008</v>
      </c>
      <c r="H75295" s="4">
        <f t="shared" si="9492"/>
        <v>0.79613795591227587</v>
      </c>
      <c r="I75295" s="4">
        <f t="shared" si="9493"/>
        <v>0.47613795591227587</v>
      </c>
      <c r="J75295">
        <f t="shared" si="9490"/>
        <v>14.912674095601638</v>
      </c>
      <c r="L75295">
        <f t="shared" si="9494"/>
        <v>2023</v>
      </c>
      <c r="M75295">
        <f t="shared" si="9495"/>
        <v>8</v>
      </c>
      <c r="N75295">
        <f t="shared" si="9496"/>
        <v>26</v>
      </c>
      <c r="O75295">
        <f t="shared" si="9497"/>
        <v>14.912674095601638</v>
      </c>
    </row>
    <row r="75296" spans="2:15" x14ac:dyDescent="0.25">
      <c r="B75296" s="3">
        <v>45164.416666666664</v>
      </c>
      <c r="C75296">
        <v>15.795199999999999</v>
      </c>
      <c r="D75296">
        <v>76.353999999999999</v>
      </c>
      <c r="E75296">
        <v>14.6639</v>
      </c>
      <c r="F75296">
        <v>81.441999999999993</v>
      </c>
      <c r="G75296">
        <f t="shared" si="9491"/>
        <v>1.1312999999999995</v>
      </c>
      <c r="H75296" s="4">
        <f t="shared" si="9492"/>
        <v>0.7970538668350059</v>
      </c>
      <c r="I75296" s="4">
        <f t="shared" si="9493"/>
        <v>0.47705386683500589</v>
      </c>
      <c r="J75296">
        <f t="shared" si="9490"/>
        <v>15.020862002069828</v>
      </c>
      <c r="L75296">
        <f t="shared" si="9494"/>
        <v>2023</v>
      </c>
      <c r="M75296">
        <f t="shared" si="9495"/>
        <v>8</v>
      </c>
      <c r="N75296">
        <f t="shared" si="9496"/>
        <v>26</v>
      </c>
      <c r="O75296">
        <f t="shared" si="9497"/>
        <v>15.020862002069828</v>
      </c>
    </row>
    <row r="75297" spans="2:15" x14ac:dyDescent="0.25">
      <c r="B75297" s="3">
        <v>45164.458333333336</v>
      </c>
      <c r="C75297">
        <v>15.7898</v>
      </c>
      <c r="D75297">
        <v>76.353999999999999</v>
      </c>
      <c r="E75297">
        <v>14.6587</v>
      </c>
      <c r="F75297">
        <v>82.152000000000001</v>
      </c>
      <c r="G75297">
        <f t="shared" si="9491"/>
        <v>1.1311</v>
      </c>
      <c r="H75297" s="4">
        <f t="shared" si="9492"/>
        <v>0.79691295746227842</v>
      </c>
      <c r="I75297" s="4">
        <f t="shared" si="9493"/>
        <v>0.47691295746227841</v>
      </c>
      <c r="J75297">
        <f t="shared" si="9490"/>
        <v>15.004180324723135</v>
      </c>
      <c r="L75297">
        <f t="shared" si="9494"/>
        <v>2023</v>
      </c>
      <c r="M75297">
        <f t="shared" si="9495"/>
        <v>8</v>
      </c>
      <c r="N75297">
        <f t="shared" si="9496"/>
        <v>26</v>
      </c>
      <c r="O75297">
        <f t="shared" si="9497"/>
        <v>15.004180324723135</v>
      </c>
    </row>
    <row r="75298" spans="2:15" x14ac:dyDescent="0.25">
      <c r="B75298" s="3">
        <v>45164.5</v>
      </c>
      <c r="C75298">
        <v>15.782</v>
      </c>
      <c r="D75298">
        <v>76.180999999999997</v>
      </c>
      <c r="E75298">
        <v>14.6508</v>
      </c>
      <c r="F75298">
        <v>84.474000000000004</v>
      </c>
      <c r="G75298">
        <f t="shared" si="9491"/>
        <v>1.1311999999999998</v>
      </c>
      <c r="H75298" s="4">
        <f t="shared" si="9492"/>
        <v>0.79698341214864232</v>
      </c>
      <c r="I75298" s="4">
        <f t="shared" si="9493"/>
        <v>0.47698341214864232</v>
      </c>
      <c r="J75298">
        <f t="shared" si="9490"/>
        <v>15.012519462352099</v>
      </c>
      <c r="L75298">
        <f t="shared" si="9494"/>
        <v>2023</v>
      </c>
      <c r="M75298">
        <f t="shared" si="9495"/>
        <v>8</v>
      </c>
      <c r="N75298">
        <f t="shared" si="9496"/>
        <v>26</v>
      </c>
      <c r="O75298">
        <f t="shared" si="9497"/>
        <v>15.012519462352099</v>
      </c>
    </row>
    <row r="75299" spans="2:15" x14ac:dyDescent="0.25">
      <c r="B75299" s="3">
        <v>45164.541666666664</v>
      </c>
      <c r="C75299">
        <v>15.773</v>
      </c>
      <c r="D75299">
        <v>76.180999999999997</v>
      </c>
      <c r="E75299">
        <v>14.641</v>
      </c>
      <c r="F75299">
        <v>86.096999999999994</v>
      </c>
      <c r="G75299">
        <f t="shared" si="9491"/>
        <v>1.1319999999999997</v>
      </c>
      <c r="H75299" s="4">
        <f t="shared" si="9492"/>
        <v>0.79754704963955358</v>
      </c>
      <c r="I75299" s="4">
        <f t="shared" si="9493"/>
        <v>0.47754704963955358</v>
      </c>
      <c r="J75299">
        <f t="shared" si="9490"/>
        <v>15.079355112948784</v>
      </c>
      <c r="L75299">
        <f t="shared" si="9494"/>
        <v>2023</v>
      </c>
      <c r="M75299">
        <f t="shared" si="9495"/>
        <v>8</v>
      </c>
      <c r="N75299">
        <f t="shared" si="9496"/>
        <v>26</v>
      </c>
      <c r="O75299">
        <f t="shared" si="9497"/>
        <v>15.079355112948784</v>
      </c>
    </row>
    <row r="75300" spans="2:15" x14ac:dyDescent="0.25">
      <c r="B75300" s="3">
        <v>45164.583333333336</v>
      </c>
      <c r="C75300">
        <v>15.756600000000001</v>
      </c>
      <c r="D75300">
        <v>76.180999999999997</v>
      </c>
      <c r="E75300">
        <v>14.6275</v>
      </c>
      <c r="F75300">
        <v>88.465999999999994</v>
      </c>
      <c r="G75300">
        <f t="shared" si="9491"/>
        <v>1.1291000000000011</v>
      </c>
      <c r="H75300" s="4">
        <f t="shared" si="9492"/>
        <v>0.79550386373500093</v>
      </c>
      <c r="I75300" s="4">
        <f t="shared" si="9493"/>
        <v>0.47550386373500092</v>
      </c>
      <c r="J75300">
        <f t="shared" si="9490"/>
        <v>14.838110648486358</v>
      </c>
      <c r="L75300">
        <f t="shared" si="9494"/>
        <v>2023</v>
      </c>
      <c r="M75300">
        <f t="shared" si="9495"/>
        <v>8</v>
      </c>
      <c r="N75300">
        <f t="shared" si="9496"/>
        <v>26</v>
      </c>
      <c r="O75300">
        <f t="shared" si="9497"/>
        <v>14.838110648486358</v>
      </c>
    </row>
    <row r="75301" spans="2:15" x14ac:dyDescent="0.25">
      <c r="B75301" s="3">
        <v>45164.625</v>
      </c>
      <c r="C75301">
        <v>15.7402</v>
      </c>
      <c r="D75301">
        <v>76.180999999999997</v>
      </c>
      <c r="E75301">
        <v>14.617900000000001</v>
      </c>
      <c r="F75301">
        <v>89.2</v>
      </c>
      <c r="G75301">
        <f t="shared" si="9491"/>
        <v>1.1222999999999992</v>
      </c>
      <c r="H75301" s="4">
        <f t="shared" si="9492"/>
        <v>0.79071294506225331</v>
      </c>
      <c r="I75301" s="4">
        <f t="shared" si="9493"/>
        <v>0.47071294506225331</v>
      </c>
      <c r="J75301">
        <f t="shared" si="9490"/>
        <v>14.283555067648281</v>
      </c>
      <c r="L75301">
        <f t="shared" si="9494"/>
        <v>2023</v>
      </c>
      <c r="M75301">
        <f t="shared" si="9495"/>
        <v>8</v>
      </c>
      <c r="N75301">
        <f t="shared" si="9496"/>
        <v>26</v>
      </c>
      <c r="O75301">
        <f t="shared" si="9497"/>
        <v>14.283555067648281</v>
      </c>
    </row>
    <row r="75302" spans="2:15" x14ac:dyDescent="0.25">
      <c r="B75302" s="3">
        <v>45164.666666666664</v>
      </c>
      <c r="C75302">
        <v>15.7293</v>
      </c>
      <c r="D75302">
        <v>76.180999999999997</v>
      </c>
      <c r="E75302">
        <v>14.6098</v>
      </c>
      <c r="F75302">
        <v>88.465999999999994</v>
      </c>
      <c r="G75302">
        <f t="shared" si="9491"/>
        <v>1.1195000000000004</v>
      </c>
      <c r="H75302" s="4">
        <f t="shared" si="9492"/>
        <v>0.78874021384406434</v>
      </c>
      <c r="I75302" s="4">
        <f t="shared" si="9493"/>
        <v>0.46874021384406434</v>
      </c>
      <c r="J75302">
        <f t="shared" si="9490"/>
        <v>14.059691455098067</v>
      </c>
      <c r="L75302">
        <f t="shared" si="9494"/>
        <v>2023</v>
      </c>
      <c r="M75302">
        <f t="shared" si="9495"/>
        <v>8</v>
      </c>
      <c r="N75302">
        <f t="shared" si="9496"/>
        <v>26</v>
      </c>
      <c r="O75302">
        <f t="shared" si="9497"/>
        <v>14.059691455098067</v>
      </c>
    </row>
    <row r="75303" spans="2:15" x14ac:dyDescent="0.25">
      <c r="B75303" s="3">
        <v>45164.708333333336</v>
      </c>
      <c r="C75303">
        <v>15.728</v>
      </c>
      <c r="D75303">
        <v>76.353999999999999</v>
      </c>
      <c r="E75303">
        <v>14.615500000000001</v>
      </c>
      <c r="F75303">
        <v>87.367999999999995</v>
      </c>
      <c r="G75303">
        <f t="shared" si="9491"/>
        <v>1.1124999999999989</v>
      </c>
      <c r="H75303" s="4">
        <f t="shared" si="9492"/>
        <v>0.78380838579858891</v>
      </c>
      <c r="I75303" s="4">
        <f t="shared" si="9493"/>
        <v>0.46380838579858891</v>
      </c>
      <c r="J75303">
        <f t="shared" si="9490"/>
        <v>13.511306877065692</v>
      </c>
      <c r="L75303">
        <f t="shared" si="9494"/>
        <v>2023</v>
      </c>
      <c r="M75303">
        <f t="shared" si="9495"/>
        <v>8</v>
      </c>
      <c r="N75303">
        <f t="shared" si="9496"/>
        <v>26</v>
      </c>
      <c r="O75303">
        <f t="shared" si="9497"/>
        <v>13.511306877065692</v>
      </c>
    </row>
    <row r="75304" spans="2:15" x14ac:dyDescent="0.25">
      <c r="B75304" s="3">
        <v>45164.75</v>
      </c>
      <c r="C75304">
        <v>15.7225</v>
      </c>
      <c r="D75304">
        <v>76.353999999999999</v>
      </c>
      <c r="E75304">
        <v>14.6126</v>
      </c>
      <c r="F75304">
        <v>85.915000000000006</v>
      </c>
      <c r="G75304">
        <f t="shared" si="9491"/>
        <v>1.1098999999999997</v>
      </c>
      <c r="H75304" s="4">
        <f t="shared" si="9492"/>
        <v>0.78197656395312765</v>
      </c>
      <c r="I75304" s="4">
        <f t="shared" si="9493"/>
        <v>0.46197656395312764</v>
      </c>
      <c r="J75304">
        <f t="shared" si="9490"/>
        <v>13.311678489647168</v>
      </c>
      <c r="L75304">
        <f t="shared" si="9494"/>
        <v>2023</v>
      </c>
      <c r="M75304">
        <f t="shared" si="9495"/>
        <v>8</v>
      </c>
      <c r="N75304">
        <f t="shared" si="9496"/>
        <v>26</v>
      </c>
      <c r="O75304">
        <f t="shared" si="9497"/>
        <v>13.311678489647168</v>
      </c>
    </row>
    <row r="75305" spans="2:15" x14ac:dyDescent="0.25">
      <c r="B75305" s="3">
        <v>45164.791666666664</v>
      </c>
      <c r="C75305">
        <v>15.715299999999999</v>
      </c>
      <c r="D75305">
        <v>76.353999999999999</v>
      </c>
      <c r="E75305">
        <v>14.6111</v>
      </c>
      <c r="F75305">
        <v>83.935000000000002</v>
      </c>
      <c r="G75305">
        <f t="shared" si="9491"/>
        <v>1.1041999999999987</v>
      </c>
      <c r="H75305" s="4">
        <f t="shared" si="9492"/>
        <v>0.77796064683038357</v>
      </c>
      <c r="I75305" s="4">
        <f t="shared" si="9493"/>
        <v>0.45796064683038357</v>
      </c>
      <c r="J75305">
        <f t="shared" si="9490"/>
        <v>12.881617591970551</v>
      </c>
      <c r="L75305">
        <f t="shared" si="9494"/>
        <v>2023</v>
      </c>
      <c r="M75305">
        <f t="shared" si="9495"/>
        <v>8</v>
      </c>
      <c r="N75305">
        <f t="shared" si="9496"/>
        <v>26</v>
      </c>
      <c r="O75305">
        <f t="shared" si="9497"/>
        <v>12.881617591970551</v>
      </c>
    </row>
    <row r="75306" spans="2:15" x14ac:dyDescent="0.25">
      <c r="B75306" s="3">
        <v>45164.833333333336</v>
      </c>
      <c r="C75306">
        <v>15.7172</v>
      </c>
      <c r="D75306">
        <v>76.353999999999999</v>
      </c>
      <c r="E75306">
        <v>14.621</v>
      </c>
      <c r="F75306">
        <v>81.796999999999997</v>
      </c>
      <c r="G75306">
        <f t="shared" si="9491"/>
        <v>1.0961999999999996</v>
      </c>
      <c r="H75306" s="4">
        <f t="shared" si="9492"/>
        <v>0.77232427192127073</v>
      </c>
      <c r="I75306" s="4">
        <f t="shared" si="9493"/>
        <v>0.45232427192127073</v>
      </c>
      <c r="J75306">
        <f t="shared" si="9490"/>
        <v>12.295341277118364</v>
      </c>
      <c r="L75306">
        <f t="shared" si="9494"/>
        <v>2023</v>
      </c>
      <c r="M75306">
        <f t="shared" si="9495"/>
        <v>8</v>
      </c>
      <c r="N75306">
        <f t="shared" si="9496"/>
        <v>26</v>
      </c>
      <c r="O75306">
        <f t="shared" si="9497"/>
        <v>12.295341277118364</v>
      </c>
    </row>
    <row r="75307" spans="2:15" x14ac:dyDescent="0.25">
      <c r="B75307" s="3">
        <v>45164.875</v>
      </c>
      <c r="C75307">
        <v>15.7189</v>
      </c>
      <c r="D75307">
        <v>76.353999999999999</v>
      </c>
      <c r="E75307">
        <v>14.629099999999999</v>
      </c>
      <c r="F75307">
        <v>80.558999999999997</v>
      </c>
      <c r="G75307">
        <f t="shared" si="9491"/>
        <v>1.0898000000000003</v>
      </c>
      <c r="H75307" s="4">
        <f t="shared" si="9492"/>
        <v>0.76781517199398053</v>
      </c>
      <c r="I75307" s="4">
        <f t="shared" si="9493"/>
        <v>0.44781517199398052</v>
      </c>
      <c r="J75307">
        <f t="shared" si="9490"/>
        <v>11.840618815438168</v>
      </c>
      <c r="L75307">
        <f t="shared" si="9494"/>
        <v>2023</v>
      </c>
      <c r="M75307">
        <f t="shared" si="9495"/>
        <v>8</v>
      </c>
      <c r="N75307">
        <f t="shared" si="9496"/>
        <v>26</v>
      </c>
      <c r="O75307">
        <f t="shared" si="9497"/>
        <v>11.840618815438168</v>
      </c>
    </row>
    <row r="75308" spans="2:15" x14ac:dyDescent="0.25">
      <c r="B75308" s="3">
        <v>45164.916666666664</v>
      </c>
      <c r="C75308">
        <v>15.728</v>
      </c>
      <c r="D75308">
        <v>76.353999999999999</v>
      </c>
      <c r="E75308">
        <v>14.6343</v>
      </c>
      <c r="F75308">
        <v>79.325999999999993</v>
      </c>
      <c r="G75308">
        <f t="shared" si="9491"/>
        <v>1.0937000000000001</v>
      </c>
      <c r="H75308" s="4">
        <f t="shared" si="9492"/>
        <v>0.77056290476217315</v>
      </c>
      <c r="I75308" s="4">
        <f t="shared" si="9493"/>
        <v>0.45056290476217314</v>
      </c>
      <c r="J75308">
        <f t="shared" si="9490"/>
        <v>12.116217107121829</v>
      </c>
      <c r="L75308">
        <f t="shared" si="9494"/>
        <v>2023</v>
      </c>
      <c r="M75308">
        <f t="shared" si="9495"/>
        <v>8</v>
      </c>
      <c r="N75308">
        <f t="shared" si="9496"/>
        <v>26</v>
      </c>
      <c r="O75308">
        <f t="shared" si="9497"/>
        <v>12.116217107121829</v>
      </c>
    </row>
    <row r="75309" spans="2:15" x14ac:dyDescent="0.25">
      <c r="B75309" s="3">
        <v>45164.958333333336</v>
      </c>
      <c r="C75309">
        <v>15.732100000000001</v>
      </c>
      <c r="D75309">
        <v>76.528000000000006</v>
      </c>
      <c r="E75309">
        <v>14.638500000000001</v>
      </c>
      <c r="F75309">
        <v>78.274000000000001</v>
      </c>
      <c r="G75309">
        <f t="shared" si="9491"/>
        <v>1.0936000000000003</v>
      </c>
      <c r="H75309" s="4">
        <f t="shared" si="9492"/>
        <v>0.77049245007580947</v>
      </c>
      <c r="I75309" s="4">
        <f t="shared" si="9493"/>
        <v>0.45049245007580946</v>
      </c>
      <c r="J75309">
        <f t="shared" si="9490"/>
        <v>12.10909223204756</v>
      </c>
      <c r="L75309">
        <f t="shared" si="9494"/>
        <v>2023</v>
      </c>
      <c r="M75309">
        <f t="shared" si="9495"/>
        <v>8</v>
      </c>
      <c r="N75309">
        <f t="shared" si="9496"/>
        <v>26</v>
      </c>
      <c r="O75309">
        <f t="shared" si="9497"/>
        <v>12.10909223204756</v>
      </c>
    </row>
    <row r="75310" spans="2:15" x14ac:dyDescent="0.25">
      <c r="B75310" s="3">
        <v>45165</v>
      </c>
      <c r="C75310">
        <v>15.7248</v>
      </c>
      <c r="D75310">
        <v>76.528000000000006</v>
      </c>
      <c r="E75310">
        <v>14.6355</v>
      </c>
      <c r="F75310">
        <v>77.224999999999994</v>
      </c>
      <c r="G75310">
        <f t="shared" si="9491"/>
        <v>1.0892999999999997</v>
      </c>
      <c r="H75310" s="4">
        <f t="shared" si="9492"/>
        <v>0.76746289856216054</v>
      </c>
      <c r="I75310" s="4">
        <f t="shared" si="9493"/>
        <v>0.44746289856216054</v>
      </c>
      <c r="J75310">
        <f t="shared" si="9490"/>
        <v>11.805621617793054</v>
      </c>
      <c r="L75310">
        <f t="shared" si="9494"/>
        <v>2023</v>
      </c>
      <c r="M75310">
        <f t="shared" si="9495"/>
        <v>8</v>
      </c>
      <c r="N75310">
        <f t="shared" si="9496"/>
        <v>27</v>
      </c>
      <c r="O75310">
        <f t="shared" si="9497"/>
        <v>11.805621617793054</v>
      </c>
    </row>
    <row r="75311" spans="2:15" x14ac:dyDescent="0.25">
      <c r="B75311" s="3">
        <v>45165.041666666664</v>
      </c>
      <c r="C75311">
        <v>15.723100000000001</v>
      </c>
      <c r="D75311">
        <v>76.528000000000006</v>
      </c>
      <c r="E75311">
        <v>14.631600000000001</v>
      </c>
      <c r="F75311">
        <v>75.831999999999994</v>
      </c>
      <c r="G75311">
        <f t="shared" si="9491"/>
        <v>1.0914999999999999</v>
      </c>
      <c r="H75311" s="4">
        <f t="shared" si="9492"/>
        <v>0.76901290166216685</v>
      </c>
      <c r="I75311" s="4">
        <f t="shared" si="9493"/>
        <v>0.44901290166216684</v>
      </c>
      <c r="J75311">
        <f t="shared" si="9490"/>
        <v>11.96017918713185</v>
      </c>
      <c r="L75311">
        <f t="shared" si="9494"/>
        <v>2023</v>
      </c>
      <c r="M75311">
        <f t="shared" si="9495"/>
        <v>8</v>
      </c>
      <c r="N75311">
        <f t="shared" si="9496"/>
        <v>27</v>
      </c>
      <c r="O75311">
        <f t="shared" si="9497"/>
        <v>11.96017918713185</v>
      </c>
    </row>
    <row r="75312" spans="2:15" x14ac:dyDescent="0.25">
      <c r="B75312" s="3">
        <v>45165.083333333336</v>
      </c>
      <c r="C75312">
        <v>15.7195</v>
      </c>
      <c r="D75312">
        <v>76.528000000000006</v>
      </c>
      <c r="E75312">
        <v>14.624599999999999</v>
      </c>
      <c r="F75312">
        <v>74.963999999999999</v>
      </c>
      <c r="G75312">
        <f t="shared" si="9491"/>
        <v>1.0949000000000009</v>
      </c>
      <c r="H75312" s="4">
        <f t="shared" si="9492"/>
        <v>0.7714083609985406</v>
      </c>
      <c r="I75312" s="4">
        <f t="shared" si="9493"/>
        <v>0.45140836099854059</v>
      </c>
      <c r="J75312">
        <f t="shared" si="9490"/>
        <v>12.201955871586739</v>
      </c>
      <c r="L75312">
        <f t="shared" si="9494"/>
        <v>2023</v>
      </c>
      <c r="M75312">
        <f t="shared" si="9495"/>
        <v>8</v>
      </c>
      <c r="N75312">
        <f t="shared" si="9496"/>
        <v>27</v>
      </c>
      <c r="O75312">
        <f t="shared" si="9497"/>
        <v>12.201955871586739</v>
      </c>
    </row>
    <row r="75313" spans="2:15" x14ac:dyDescent="0.25">
      <c r="B75313" s="3">
        <v>45165.125</v>
      </c>
      <c r="C75313">
        <v>15.7195</v>
      </c>
      <c r="D75313">
        <v>76.528000000000006</v>
      </c>
      <c r="E75313">
        <v>14.6197</v>
      </c>
      <c r="F75313">
        <v>74.271000000000001</v>
      </c>
      <c r="G75313">
        <f t="shared" si="9491"/>
        <v>1.0998000000000001</v>
      </c>
      <c r="H75313" s="4">
        <f t="shared" si="9492"/>
        <v>0.77486064063037219</v>
      </c>
      <c r="I75313" s="4">
        <f t="shared" si="9493"/>
        <v>0.45486064063037218</v>
      </c>
      <c r="J75313">
        <f t="shared" si="9490"/>
        <v>12.556685572058635</v>
      </c>
      <c r="L75313">
        <f t="shared" si="9494"/>
        <v>2023</v>
      </c>
      <c r="M75313">
        <f t="shared" si="9495"/>
        <v>8</v>
      </c>
      <c r="N75313">
        <f t="shared" si="9496"/>
        <v>27</v>
      </c>
      <c r="O75313">
        <f t="shared" si="9497"/>
        <v>12.556685572058635</v>
      </c>
    </row>
    <row r="75314" spans="2:15" x14ac:dyDescent="0.25">
      <c r="B75314" s="3">
        <v>45165.166666666664</v>
      </c>
      <c r="C75314">
        <v>15.7157</v>
      </c>
      <c r="D75314">
        <v>76.528000000000006</v>
      </c>
      <c r="E75314">
        <v>14.613300000000001</v>
      </c>
      <c r="F75314">
        <v>73.58</v>
      </c>
      <c r="G75314">
        <f t="shared" si="9491"/>
        <v>1.1023999999999994</v>
      </c>
      <c r="H75314" s="4">
        <f t="shared" si="9492"/>
        <v>0.77669246247583357</v>
      </c>
      <c r="I75314" s="4">
        <f t="shared" si="9493"/>
        <v>0.45669246247583356</v>
      </c>
      <c r="J75314">
        <f t="shared" si="9490"/>
        <v>12.747953982828307</v>
      </c>
      <c r="L75314">
        <f t="shared" si="9494"/>
        <v>2023</v>
      </c>
      <c r="M75314">
        <f t="shared" si="9495"/>
        <v>8</v>
      </c>
      <c r="N75314">
        <f t="shared" si="9496"/>
        <v>27</v>
      </c>
      <c r="O75314">
        <f t="shared" si="9497"/>
        <v>12.747953982828307</v>
      </c>
    </row>
    <row r="75315" spans="2:15" x14ac:dyDescent="0.25">
      <c r="B75315" s="3">
        <v>45165.208333333336</v>
      </c>
      <c r="C75315">
        <v>15.717599999999999</v>
      </c>
      <c r="D75315">
        <v>76.528000000000006</v>
      </c>
      <c r="E75315">
        <v>14.6157</v>
      </c>
      <c r="F75315">
        <v>72.891000000000005</v>
      </c>
      <c r="G75315">
        <f t="shared" si="9491"/>
        <v>1.1018999999999988</v>
      </c>
      <c r="H75315" s="4">
        <f t="shared" si="9492"/>
        <v>0.77634018904401347</v>
      </c>
      <c r="I75315" s="4">
        <f t="shared" si="9493"/>
        <v>0.45634018904401347</v>
      </c>
      <c r="J75315">
        <f t="shared" si="9490"/>
        <v>12.711006616445548</v>
      </c>
      <c r="L75315">
        <f t="shared" si="9494"/>
        <v>2023</v>
      </c>
      <c r="M75315">
        <f t="shared" si="9495"/>
        <v>8</v>
      </c>
      <c r="N75315">
        <f t="shared" si="9496"/>
        <v>27</v>
      </c>
      <c r="O75315">
        <f t="shared" si="9497"/>
        <v>12.711006616445548</v>
      </c>
    </row>
    <row r="75316" spans="2:15" x14ac:dyDescent="0.25">
      <c r="B75316" s="3">
        <v>45165.25</v>
      </c>
      <c r="C75316">
        <v>15.726699999999999</v>
      </c>
      <c r="D75316">
        <v>76.528000000000006</v>
      </c>
      <c r="E75316">
        <v>14.6197</v>
      </c>
      <c r="F75316">
        <v>72.198999999999998</v>
      </c>
      <c r="G75316">
        <f t="shared" si="9491"/>
        <v>1.1069999999999993</v>
      </c>
      <c r="H75316" s="4">
        <f t="shared" si="9492"/>
        <v>0.77993337804857377</v>
      </c>
      <c r="I75316" s="4">
        <f t="shared" si="9493"/>
        <v>0.45993337804857376</v>
      </c>
      <c r="J75316">
        <f t="shared" si="9490"/>
        <v>13.091579989029317</v>
      </c>
      <c r="L75316">
        <f t="shared" si="9494"/>
        <v>2023</v>
      </c>
      <c r="M75316">
        <f t="shared" si="9495"/>
        <v>8</v>
      </c>
      <c r="N75316">
        <f t="shared" si="9496"/>
        <v>27</v>
      </c>
      <c r="O75316">
        <f t="shared" si="9497"/>
        <v>13.091579989029317</v>
      </c>
    </row>
    <row r="75317" spans="2:15" x14ac:dyDescent="0.25">
      <c r="B75317" s="3">
        <v>45165.291666666664</v>
      </c>
      <c r="C75317">
        <v>15.7285</v>
      </c>
      <c r="D75317">
        <v>76.528000000000006</v>
      </c>
      <c r="E75317">
        <v>14.620100000000001</v>
      </c>
      <c r="F75317">
        <v>71.855999999999995</v>
      </c>
      <c r="G75317">
        <f t="shared" si="9491"/>
        <v>1.1083999999999996</v>
      </c>
      <c r="H75317" s="4">
        <f t="shared" si="9492"/>
        <v>0.7809197436576687</v>
      </c>
      <c r="I75317" s="4">
        <f t="shared" si="9493"/>
        <v>0.46091974365766869</v>
      </c>
      <c r="J75317">
        <f t="shared" si="9490"/>
        <v>13.197498105664556</v>
      </c>
      <c r="L75317">
        <f t="shared" si="9494"/>
        <v>2023</v>
      </c>
      <c r="M75317">
        <f t="shared" si="9495"/>
        <v>8</v>
      </c>
      <c r="N75317">
        <f t="shared" si="9496"/>
        <v>27</v>
      </c>
      <c r="O75317">
        <f t="shared" si="9497"/>
        <v>13.197498105664556</v>
      </c>
    </row>
    <row r="75318" spans="2:15" x14ac:dyDescent="0.25">
      <c r="B75318" s="3">
        <v>45165.333333333336</v>
      </c>
      <c r="C75318">
        <v>15.7357</v>
      </c>
      <c r="D75318">
        <v>76.528000000000006</v>
      </c>
      <c r="E75318">
        <v>14.63</v>
      </c>
      <c r="F75318">
        <v>74.790999999999997</v>
      </c>
      <c r="G75318">
        <f t="shared" si="9491"/>
        <v>1.1056999999999988</v>
      </c>
      <c r="H75318" s="4">
        <f t="shared" si="9492"/>
        <v>0.77901746712584252</v>
      </c>
      <c r="I75318" s="4">
        <f t="shared" si="9493"/>
        <v>0.45901746712584252</v>
      </c>
      <c r="J75318">
        <f t="shared" si="9490"/>
        <v>12.993787489782047</v>
      </c>
      <c r="L75318">
        <f t="shared" si="9494"/>
        <v>2023</v>
      </c>
      <c r="M75318">
        <f t="shared" si="9495"/>
        <v>8</v>
      </c>
      <c r="N75318">
        <f t="shared" si="9496"/>
        <v>27</v>
      </c>
      <c r="O75318">
        <f t="shared" si="9497"/>
        <v>12.993787489782047</v>
      </c>
    </row>
    <row r="75319" spans="2:15" x14ac:dyDescent="0.25">
      <c r="B75319" s="3">
        <v>45165.375</v>
      </c>
      <c r="C75319">
        <v>15.7394</v>
      </c>
      <c r="D75319">
        <v>76.528000000000006</v>
      </c>
      <c r="E75319">
        <v>14.631600000000001</v>
      </c>
      <c r="F75319">
        <v>80.911000000000001</v>
      </c>
      <c r="G75319">
        <f t="shared" si="9491"/>
        <v>1.1077999999999992</v>
      </c>
      <c r="H75319" s="4">
        <f t="shared" si="9492"/>
        <v>0.78049701553948514</v>
      </c>
      <c r="I75319" s="4">
        <f t="shared" si="9493"/>
        <v>0.46049701553948513</v>
      </c>
      <c r="J75319">
        <f t="shared" si="9490"/>
        <v>13.152027896088093</v>
      </c>
      <c r="L75319">
        <f t="shared" si="9494"/>
        <v>2023</v>
      </c>
      <c r="M75319">
        <f t="shared" si="9495"/>
        <v>8</v>
      </c>
      <c r="N75319">
        <f t="shared" si="9496"/>
        <v>27</v>
      </c>
      <c r="O75319">
        <f t="shared" si="9497"/>
        <v>13.152027896088093</v>
      </c>
    </row>
    <row r="75320" spans="2:15" x14ac:dyDescent="0.25">
      <c r="B75320" s="3">
        <v>45165.416666666664</v>
      </c>
      <c r="C75320">
        <v>15.743</v>
      </c>
      <c r="D75320">
        <v>76.528000000000006</v>
      </c>
      <c r="E75320">
        <v>14.6374</v>
      </c>
      <c r="F75320">
        <v>82.864000000000004</v>
      </c>
      <c r="G75320">
        <f t="shared" si="9491"/>
        <v>1.1056000000000008</v>
      </c>
      <c r="H75320" s="4">
        <f t="shared" si="9492"/>
        <v>0.77894701243947995</v>
      </c>
      <c r="I75320" s="4">
        <f t="shared" si="9493"/>
        <v>0.45894701243947994</v>
      </c>
      <c r="J75320">
        <f t="shared" si="9490"/>
        <v>12.986287271296407</v>
      </c>
      <c r="L75320">
        <f t="shared" si="9494"/>
        <v>2023</v>
      </c>
      <c r="M75320">
        <f t="shared" si="9495"/>
        <v>8</v>
      </c>
      <c r="N75320">
        <f t="shared" si="9496"/>
        <v>27</v>
      </c>
      <c r="O75320">
        <f t="shared" si="9497"/>
        <v>12.986287271296407</v>
      </c>
    </row>
    <row r="75321" spans="2:15" x14ac:dyDescent="0.25">
      <c r="B75321" s="3">
        <v>45165.458333333336</v>
      </c>
      <c r="C75321">
        <v>15.7334</v>
      </c>
      <c r="D75321">
        <v>76.353999999999999</v>
      </c>
      <c r="E75321">
        <v>14.627800000000001</v>
      </c>
      <c r="F75321">
        <v>84.114999999999995</v>
      </c>
      <c r="G75321">
        <f t="shared" si="9491"/>
        <v>1.105599999999999</v>
      </c>
      <c r="H75321" s="4">
        <f t="shared" si="9492"/>
        <v>0.77894701243947861</v>
      </c>
      <c r="I75321" s="4">
        <f t="shared" si="9493"/>
        <v>0.45894701243947861</v>
      </c>
      <c r="J75321">
        <f t="shared" si="9490"/>
        <v>12.986287271296268</v>
      </c>
      <c r="L75321">
        <f t="shared" si="9494"/>
        <v>2023</v>
      </c>
      <c r="M75321">
        <f t="shared" si="9495"/>
        <v>8</v>
      </c>
      <c r="N75321">
        <f t="shared" si="9496"/>
        <v>27</v>
      </c>
      <c r="O75321">
        <f t="shared" si="9497"/>
        <v>12.986287271296268</v>
      </c>
    </row>
    <row r="75322" spans="2:15" x14ac:dyDescent="0.25">
      <c r="B75322" s="3">
        <v>45165.5</v>
      </c>
      <c r="C75322">
        <v>15.728</v>
      </c>
      <c r="D75322">
        <v>76.353999999999999</v>
      </c>
      <c r="E75322">
        <v>14.622299999999999</v>
      </c>
      <c r="F75322">
        <v>85.734999999999999</v>
      </c>
      <c r="G75322">
        <f t="shared" si="9491"/>
        <v>1.1057000000000006</v>
      </c>
      <c r="H75322" s="4">
        <f t="shared" si="9492"/>
        <v>0.77901746712584374</v>
      </c>
      <c r="I75322" s="4">
        <f t="shared" si="9493"/>
        <v>0.45901746712584374</v>
      </c>
      <c r="J75322">
        <f t="shared" si="9490"/>
        <v>12.993787489782175</v>
      </c>
      <c r="L75322">
        <f t="shared" si="9494"/>
        <v>2023</v>
      </c>
      <c r="M75322">
        <f t="shared" si="9495"/>
        <v>8</v>
      </c>
      <c r="N75322">
        <f t="shared" si="9496"/>
        <v>27</v>
      </c>
      <c r="O75322">
        <f t="shared" si="9497"/>
        <v>12.993787489782175</v>
      </c>
    </row>
    <row r="75323" spans="2:15" x14ac:dyDescent="0.25">
      <c r="B75323" s="3">
        <v>45165.541666666664</v>
      </c>
      <c r="C75323">
        <v>15.7172</v>
      </c>
      <c r="D75323">
        <v>76.353999999999999</v>
      </c>
      <c r="E75323">
        <v>14.6172</v>
      </c>
      <c r="F75323">
        <v>87.004000000000005</v>
      </c>
      <c r="G75323">
        <f t="shared" si="9491"/>
        <v>1.0999999999999996</v>
      </c>
      <c r="H75323" s="4">
        <f t="shared" si="9492"/>
        <v>0.77500155000309956</v>
      </c>
      <c r="I75323" s="4">
        <f t="shared" si="9493"/>
        <v>0.45500155000309955</v>
      </c>
      <c r="J75323">
        <f t="shared" si="9490"/>
        <v>12.571323237393646</v>
      </c>
      <c r="L75323">
        <f t="shared" si="9494"/>
        <v>2023</v>
      </c>
      <c r="M75323">
        <f t="shared" si="9495"/>
        <v>8</v>
      </c>
      <c r="N75323">
        <f t="shared" si="9496"/>
        <v>27</v>
      </c>
      <c r="O75323">
        <f t="shared" si="9497"/>
        <v>12.571323237393646</v>
      </c>
    </row>
    <row r="75324" spans="2:15" x14ac:dyDescent="0.25">
      <c r="B75324" s="3">
        <v>45165.583333333336</v>
      </c>
      <c r="C75324">
        <v>15.7044</v>
      </c>
      <c r="D75324">
        <v>76.353999999999999</v>
      </c>
      <c r="E75324">
        <v>14.6104</v>
      </c>
      <c r="F75324">
        <v>88.65</v>
      </c>
      <c r="G75324">
        <f t="shared" si="9491"/>
        <v>1.0939999999999994</v>
      </c>
      <c r="H75324" s="4">
        <f t="shared" si="9492"/>
        <v>0.77077426882126432</v>
      </c>
      <c r="I75324" s="4">
        <f t="shared" si="9493"/>
        <v>0.45077426882126431</v>
      </c>
      <c r="J75324">
        <f t="shared" si="9490"/>
        <v>12.137610198895658</v>
      </c>
      <c r="L75324">
        <f t="shared" si="9494"/>
        <v>2023</v>
      </c>
      <c r="M75324">
        <f t="shared" si="9495"/>
        <v>8</v>
      </c>
      <c r="N75324">
        <f t="shared" si="9496"/>
        <v>27</v>
      </c>
      <c r="O75324">
        <f t="shared" si="9497"/>
        <v>12.137610198895658</v>
      </c>
    </row>
    <row r="75325" spans="2:15" x14ac:dyDescent="0.25">
      <c r="B75325" s="3">
        <v>45165.625</v>
      </c>
      <c r="C75325">
        <v>15.6935</v>
      </c>
      <c r="D75325">
        <v>76.353999999999999</v>
      </c>
      <c r="E75325">
        <v>14.5966</v>
      </c>
      <c r="F75325">
        <v>89.938000000000002</v>
      </c>
      <c r="G75325">
        <f t="shared" si="9491"/>
        <v>1.0968999999999998</v>
      </c>
      <c r="H75325" s="4">
        <f t="shared" si="9492"/>
        <v>0.77281745472581842</v>
      </c>
      <c r="I75325" s="4">
        <f t="shared" si="9493"/>
        <v>0.45281745472581841</v>
      </c>
      <c r="J75325">
        <f t="shared" si="9490"/>
        <v>12.345842496279255</v>
      </c>
      <c r="L75325">
        <f t="shared" si="9494"/>
        <v>2023</v>
      </c>
      <c r="M75325">
        <f t="shared" si="9495"/>
        <v>8</v>
      </c>
      <c r="N75325">
        <f t="shared" si="9496"/>
        <v>27</v>
      </c>
      <c r="O75325">
        <f t="shared" si="9497"/>
        <v>12.345842496279255</v>
      </c>
    </row>
    <row r="75326" spans="2:15" x14ac:dyDescent="0.25">
      <c r="B75326" s="3">
        <v>45165.666666666664</v>
      </c>
      <c r="C75326">
        <v>15.686299999999999</v>
      </c>
      <c r="D75326">
        <v>76.353999999999999</v>
      </c>
      <c r="E75326">
        <v>14.5928</v>
      </c>
      <c r="F75326">
        <v>88.65</v>
      </c>
      <c r="G75326">
        <f t="shared" si="9491"/>
        <v>1.0934999999999988</v>
      </c>
      <c r="H75326" s="4">
        <f t="shared" si="9492"/>
        <v>0.77042199538944445</v>
      </c>
      <c r="I75326" s="4">
        <f t="shared" si="9493"/>
        <v>0.45042199538944444</v>
      </c>
      <c r="J75326">
        <f t="shared" si="9490"/>
        <v>12.101970433319073</v>
      </c>
      <c r="L75326">
        <f t="shared" si="9494"/>
        <v>2023</v>
      </c>
      <c r="M75326">
        <f t="shared" si="9495"/>
        <v>8</v>
      </c>
      <c r="N75326">
        <f t="shared" si="9496"/>
        <v>27</v>
      </c>
      <c r="O75326">
        <f t="shared" si="9497"/>
        <v>12.101970433319073</v>
      </c>
    </row>
    <row r="75327" spans="2:15" x14ac:dyDescent="0.25">
      <c r="B75327" s="3">
        <v>45165.708333333336</v>
      </c>
      <c r="C75327">
        <v>15.682600000000001</v>
      </c>
      <c r="D75327">
        <v>76.353999999999999</v>
      </c>
      <c r="E75327">
        <v>14.5959</v>
      </c>
      <c r="F75327">
        <v>87.733000000000004</v>
      </c>
      <c r="G75327">
        <f t="shared" si="9491"/>
        <v>1.0867000000000004</v>
      </c>
      <c r="H75327" s="4">
        <f t="shared" si="9492"/>
        <v>0.76563107671669928</v>
      </c>
      <c r="I75327" s="4">
        <f t="shared" si="9493"/>
        <v>0.44563107671669927</v>
      </c>
      <c r="J75327">
        <f t="shared" si="9490"/>
        <v>11.624858933071419</v>
      </c>
      <c r="L75327">
        <f t="shared" si="9494"/>
        <v>2023</v>
      </c>
      <c r="M75327">
        <f t="shared" si="9495"/>
        <v>8</v>
      </c>
      <c r="N75327">
        <f t="shared" si="9496"/>
        <v>27</v>
      </c>
      <c r="O75327">
        <f t="shared" si="9497"/>
        <v>11.624858933071419</v>
      </c>
    </row>
    <row r="75328" spans="2:15" x14ac:dyDescent="0.25">
      <c r="B75328" s="3">
        <v>45165.75</v>
      </c>
      <c r="C75328">
        <v>15.677099999999999</v>
      </c>
      <c r="D75328">
        <v>76.353999999999999</v>
      </c>
      <c r="E75328">
        <v>14.6004</v>
      </c>
      <c r="F75328">
        <v>86.277000000000001</v>
      </c>
      <c r="G75328">
        <f t="shared" si="9491"/>
        <v>1.0766999999999989</v>
      </c>
      <c r="H75328" s="4">
        <f t="shared" si="9492"/>
        <v>0.75858560808030617</v>
      </c>
      <c r="I75328" s="4">
        <f t="shared" si="9493"/>
        <v>0.43858560808030617</v>
      </c>
      <c r="J75328">
        <f t="shared" si="9490"/>
        <v>10.948501762749524</v>
      </c>
      <c r="L75328">
        <f t="shared" si="9494"/>
        <v>2023</v>
      </c>
      <c r="M75328">
        <f t="shared" si="9495"/>
        <v>8</v>
      </c>
      <c r="N75328">
        <f t="shared" si="9496"/>
        <v>27</v>
      </c>
      <c r="O75328">
        <f t="shared" si="9497"/>
        <v>10.948501762749524</v>
      </c>
    </row>
    <row r="75329" spans="2:15" x14ac:dyDescent="0.25">
      <c r="B75329" s="3">
        <v>45165.791666666664</v>
      </c>
      <c r="C75329">
        <v>15.6752</v>
      </c>
      <c r="D75329">
        <v>76.353999999999999</v>
      </c>
      <c r="E75329">
        <v>14.604900000000001</v>
      </c>
      <c r="F75329">
        <v>84.295000000000002</v>
      </c>
      <c r="G75329">
        <f t="shared" si="9491"/>
        <v>1.0702999999999996</v>
      </c>
      <c r="H75329" s="4">
        <f t="shared" si="9492"/>
        <v>0.75407650815301597</v>
      </c>
      <c r="I75329" s="4">
        <f t="shared" si="9493"/>
        <v>0.43407650815301596</v>
      </c>
      <c r="J75329">
        <f t="shared" si="9490"/>
        <v>10.53108643329722</v>
      </c>
      <c r="L75329">
        <f t="shared" si="9494"/>
        <v>2023</v>
      </c>
      <c r="M75329">
        <f t="shared" si="9495"/>
        <v>8</v>
      </c>
      <c r="N75329">
        <f t="shared" si="9496"/>
        <v>27</v>
      </c>
      <c r="O75329">
        <f t="shared" si="9497"/>
        <v>10.53108643329722</v>
      </c>
    </row>
    <row r="75330" spans="2:15" x14ac:dyDescent="0.25">
      <c r="B75330" s="3">
        <v>45165.833333333336</v>
      </c>
      <c r="C75330">
        <v>15.678900000000001</v>
      </c>
      <c r="D75330">
        <v>76.353999999999999</v>
      </c>
      <c r="E75330">
        <v>14.614100000000001</v>
      </c>
      <c r="F75330">
        <v>81.974999999999994</v>
      </c>
      <c r="G75330">
        <f t="shared" si="9491"/>
        <v>1.0648</v>
      </c>
      <c r="H75330" s="4">
        <f t="shared" si="9492"/>
        <v>0.75020150040300071</v>
      </c>
      <c r="I75330" s="4">
        <f t="shared" si="9493"/>
        <v>0.4302015004030007</v>
      </c>
      <c r="J75330">
        <f t="shared" si="9490"/>
        <v>10.181808478575762</v>
      </c>
      <c r="L75330">
        <f t="shared" si="9494"/>
        <v>2023</v>
      </c>
      <c r="M75330">
        <f t="shared" si="9495"/>
        <v>8</v>
      </c>
      <c r="N75330">
        <f t="shared" si="9496"/>
        <v>27</v>
      </c>
      <c r="O75330">
        <f t="shared" si="9497"/>
        <v>10.181808478575762</v>
      </c>
    </row>
    <row r="75331" spans="2:15" x14ac:dyDescent="0.25">
      <c r="B75331" s="3">
        <v>45165.875</v>
      </c>
      <c r="C75331">
        <v>15.682600000000001</v>
      </c>
      <c r="D75331">
        <v>76.353999999999999</v>
      </c>
      <c r="E75331">
        <v>14.6173</v>
      </c>
      <c r="F75331">
        <v>80.558999999999997</v>
      </c>
      <c r="G75331">
        <f t="shared" si="9491"/>
        <v>1.0653000000000006</v>
      </c>
      <c r="H75331" s="4">
        <f t="shared" si="9492"/>
        <v>0.7505537738348208</v>
      </c>
      <c r="I75331" s="4">
        <f t="shared" si="9493"/>
        <v>0.4305537738348208</v>
      </c>
      <c r="J75331">
        <f t="shared" si="9490"/>
        <v>10.213204410830855</v>
      </c>
      <c r="L75331">
        <f t="shared" si="9494"/>
        <v>2023</v>
      </c>
      <c r="M75331">
        <f t="shared" si="9495"/>
        <v>8</v>
      </c>
      <c r="N75331">
        <f t="shared" si="9496"/>
        <v>27</v>
      </c>
      <c r="O75331">
        <f t="shared" si="9497"/>
        <v>10.213204410830855</v>
      </c>
    </row>
    <row r="75332" spans="2:15" x14ac:dyDescent="0.25">
      <c r="B75332" s="3">
        <v>45165.916666666664</v>
      </c>
      <c r="C75332">
        <v>15.6808</v>
      </c>
      <c r="D75332">
        <v>76.353999999999999</v>
      </c>
      <c r="E75332">
        <v>14.621499999999999</v>
      </c>
      <c r="F75332">
        <v>79.501999999999995</v>
      </c>
      <c r="G75332">
        <f t="shared" si="9491"/>
        <v>1.0593000000000004</v>
      </c>
      <c r="H75332" s="4">
        <f t="shared" si="9492"/>
        <v>0.74632649265298556</v>
      </c>
      <c r="I75332" s="4">
        <f t="shared" si="9493"/>
        <v>0.42632649265298556</v>
      </c>
      <c r="J75332">
        <f t="shared" si="9490"/>
        <v>9.8411109530463303</v>
      </c>
      <c r="L75332">
        <f t="shared" si="9494"/>
        <v>2023</v>
      </c>
      <c r="M75332">
        <f t="shared" si="9495"/>
        <v>8</v>
      </c>
      <c r="N75332">
        <f t="shared" si="9496"/>
        <v>27</v>
      </c>
      <c r="O75332">
        <f t="shared" si="9497"/>
        <v>9.8411109530463303</v>
      </c>
    </row>
    <row r="75333" spans="2:15" x14ac:dyDescent="0.25">
      <c r="B75333" s="3">
        <v>45165.958333333336</v>
      </c>
      <c r="C75333">
        <v>15.6844</v>
      </c>
      <c r="D75333">
        <v>76.353999999999999</v>
      </c>
      <c r="E75333">
        <v>14.621</v>
      </c>
      <c r="F75333">
        <v>78.8</v>
      </c>
      <c r="G75333">
        <f t="shared" si="9491"/>
        <v>1.0633999999999997</v>
      </c>
      <c r="H75333" s="4">
        <f t="shared" si="9492"/>
        <v>0.74921513479390556</v>
      </c>
      <c r="I75333" s="4">
        <f t="shared" si="9493"/>
        <v>0.42921513479390555</v>
      </c>
      <c r="J75333">
        <f t="shared" ref="J75333:J75396" si="9498">IF(I75333&lt;0,0,243.07*I75333^3.7614)</f>
        <v>10.094276793771551</v>
      </c>
      <c r="L75333">
        <f t="shared" si="9494"/>
        <v>2023</v>
      </c>
      <c r="M75333">
        <f t="shared" si="9495"/>
        <v>8</v>
      </c>
      <c r="N75333">
        <f t="shared" si="9496"/>
        <v>27</v>
      </c>
      <c r="O75333">
        <f t="shared" si="9497"/>
        <v>10.094276793771551</v>
      </c>
    </row>
    <row r="75334" spans="2:15" x14ac:dyDescent="0.25">
      <c r="B75334" s="3">
        <v>45166</v>
      </c>
      <c r="C75334">
        <v>15.682600000000001</v>
      </c>
      <c r="D75334">
        <v>76.353999999999999</v>
      </c>
      <c r="E75334">
        <v>14.618499999999999</v>
      </c>
      <c r="F75334">
        <v>77.923000000000002</v>
      </c>
      <c r="G75334">
        <f t="shared" si="9491"/>
        <v>1.0641000000000016</v>
      </c>
      <c r="H75334" s="4">
        <f t="shared" si="9492"/>
        <v>0.74970831759845435</v>
      </c>
      <c r="I75334" s="4">
        <f t="shared" si="9493"/>
        <v>0.42970831759845435</v>
      </c>
      <c r="J75334">
        <f t="shared" si="9498"/>
        <v>10.137973282673784</v>
      </c>
      <c r="L75334">
        <f t="shared" si="9494"/>
        <v>2023</v>
      </c>
      <c r="M75334">
        <f t="shared" si="9495"/>
        <v>8</v>
      </c>
      <c r="N75334">
        <f t="shared" si="9496"/>
        <v>28</v>
      </c>
      <c r="O75334">
        <f t="shared" si="9497"/>
        <v>10.137973282673784</v>
      </c>
    </row>
    <row r="75335" spans="2:15" x14ac:dyDescent="0.25">
      <c r="B75335" s="3">
        <v>45166.041666666664</v>
      </c>
      <c r="C75335">
        <v>15.673500000000001</v>
      </c>
      <c r="D75335">
        <v>76.353999999999999</v>
      </c>
      <c r="E75335">
        <v>14.6111</v>
      </c>
      <c r="F75335">
        <v>76.876000000000005</v>
      </c>
      <c r="G75335">
        <f t="shared" si="9491"/>
        <v>1.0624000000000002</v>
      </c>
      <c r="H75335" s="4">
        <f t="shared" si="9492"/>
        <v>0.74851058793026692</v>
      </c>
      <c r="I75335" s="4">
        <f t="shared" si="9493"/>
        <v>0.42851058793026692</v>
      </c>
      <c r="J75335">
        <f t="shared" si="9498"/>
        <v>10.032093296764772</v>
      </c>
      <c r="L75335">
        <f t="shared" si="9494"/>
        <v>2023</v>
      </c>
      <c r="M75335">
        <f t="shared" si="9495"/>
        <v>8</v>
      </c>
      <c r="N75335">
        <f t="shared" si="9496"/>
        <v>28</v>
      </c>
      <c r="O75335">
        <f t="shared" si="9497"/>
        <v>10.032093296764772</v>
      </c>
    </row>
    <row r="75336" spans="2:15" x14ac:dyDescent="0.25">
      <c r="B75336" s="3">
        <v>45166.083333333336</v>
      </c>
      <c r="C75336">
        <v>15.6699</v>
      </c>
      <c r="D75336">
        <v>76.353999999999999</v>
      </c>
      <c r="E75336">
        <v>14.605600000000001</v>
      </c>
      <c r="F75336">
        <v>76.528000000000006</v>
      </c>
      <c r="G75336">
        <f t="shared" si="9491"/>
        <v>1.0642999999999994</v>
      </c>
      <c r="H75336" s="4">
        <f t="shared" si="9492"/>
        <v>0.74984922697118062</v>
      </c>
      <c r="I75336" s="4">
        <f t="shared" si="9493"/>
        <v>0.42984922697118061</v>
      </c>
      <c r="J75336">
        <f t="shared" si="9498"/>
        <v>10.150483458320934</v>
      </c>
      <c r="L75336">
        <f t="shared" si="9494"/>
        <v>2023</v>
      </c>
      <c r="M75336">
        <f t="shared" si="9495"/>
        <v>8</v>
      </c>
      <c r="N75336">
        <f t="shared" si="9496"/>
        <v>28</v>
      </c>
      <c r="O75336">
        <f t="shared" si="9497"/>
        <v>10.150483458320934</v>
      </c>
    </row>
    <row r="75337" spans="2:15" x14ac:dyDescent="0.25">
      <c r="B75337" s="3">
        <v>45166.125</v>
      </c>
      <c r="C75337">
        <v>15.664899999999999</v>
      </c>
      <c r="D75337">
        <v>76.528000000000006</v>
      </c>
      <c r="E75337">
        <v>14.596299999999999</v>
      </c>
      <c r="F75337">
        <v>76.353999999999999</v>
      </c>
      <c r="G75337">
        <f t="shared" si="9491"/>
        <v>1.0686</v>
      </c>
      <c r="H75337" s="4">
        <f t="shared" si="9492"/>
        <v>0.75287877848482954</v>
      </c>
      <c r="I75337" s="4">
        <f t="shared" si="9493"/>
        <v>0.43287877848482953</v>
      </c>
      <c r="J75337">
        <f t="shared" si="9498"/>
        <v>10.422203398826362</v>
      </c>
      <c r="L75337">
        <f t="shared" si="9494"/>
        <v>2023</v>
      </c>
      <c r="M75337">
        <f t="shared" si="9495"/>
        <v>8</v>
      </c>
      <c r="N75337">
        <f t="shared" si="9496"/>
        <v>28</v>
      </c>
      <c r="O75337">
        <f t="shared" si="9497"/>
        <v>10.422203398826362</v>
      </c>
    </row>
    <row r="75338" spans="2:15" x14ac:dyDescent="0.25">
      <c r="B75338" s="3">
        <v>45166.166666666664</v>
      </c>
      <c r="C75338">
        <v>15.6686</v>
      </c>
      <c r="D75338">
        <v>76.528000000000006</v>
      </c>
      <c r="E75338">
        <v>14.5998</v>
      </c>
      <c r="F75338">
        <v>76.006</v>
      </c>
      <c r="G75338">
        <f t="shared" si="9491"/>
        <v>1.0687999999999995</v>
      </c>
      <c r="H75338" s="4">
        <f t="shared" si="9492"/>
        <v>0.75301968785755702</v>
      </c>
      <c r="I75338" s="4">
        <f t="shared" si="9493"/>
        <v>0.43301968785755701</v>
      </c>
      <c r="J75338">
        <f t="shared" si="9498"/>
        <v>10.43497007475324</v>
      </c>
      <c r="L75338">
        <f t="shared" si="9494"/>
        <v>2023</v>
      </c>
      <c r="M75338">
        <f t="shared" si="9495"/>
        <v>8</v>
      </c>
      <c r="N75338">
        <f t="shared" si="9496"/>
        <v>28</v>
      </c>
      <c r="O75338">
        <f t="shared" si="9497"/>
        <v>10.43497007475324</v>
      </c>
    </row>
    <row r="75339" spans="2:15" x14ac:dyDescent="0.25">
      <c r="B75339" s="3">
        <v>45166.208333333336</v>
      </c>
      <c r="C75339">
        <v>15.670299999999999</v>
      </c>
      <c r="D75339">
        <v>76.528000000000006</v>
      </c>
      <c r="E75339">
        <v>14.6007</v>
      </c>
      <c r="F75339">
        <v>75.831999999999994</v>
      </c>
      <c r="G75339">
        <f t="shared" si="9491"/>
        <v>1.0695999999999994</v>
      </c>
      <c r="H75339" s="4">
        <f t="shared" si="9492"/>
        <v>0.75358332534846839</v>
      </c>
      <c r="I75339" s="4">
        <f t="shared" si="9493"/>
        <v>0.43358332534846838</v>
      </c>
      <c r="J75339">
        <f t="shared" si="9498"/>
        <v>10.486151615887177</v>
      </c>
      <c r="L75339">
        <f t="shared" si="9494"/>
        <v>2023</v>
      </c>
      <c r="M75339">
        <f t="shared" si="9495"/>
        <v>8</v>
      </c>
      <c r="N75339">
        <f t="shared" si="9496"/>
        <v>28</v>
      </c>
      <c r="O75339">
        <f t="shared" si="9497"/>
        <v>10.486151615887177</v>
      </c>
    </row>
    <row r="75340" spans="2:15" x14ac:dyDescent="0.25">
      <c r="B75340" s="3">
        <v>45166.25</v>
      </c>
      <c r="C75340">
        <v>15.6844</v>
      </c>
      <c r="D75340">
        <v>76.353999999999999</v>
      </c>
      <c r="E75340">
        <v>14.616300000000001</v>
      </c>
      <c r="F75340">
        <v>75.659000000000006</v>
      </c>
      <c r="G75340">
        <f t="shared" si="9491"/>
        <v>1.0680999999999994</v>
      </c>
      <c r="H75340" s="4">
        <f t="shared" si="9492"/>
        <v>0.75252650505300966</v>
      </c>
      <c r="I75340" s="4">
        <f t="shared" si="9493"/>
        <v>0.43252650505300966</v>
      </c>
      <c r="J75340">
        <f t="shared" si="9498"/>
        <v>10.390336878433279</v>
      </c>
      <c r="L75340">
        <f t="shared" si="9494"/>
        <v>2023</v>
      </c>
      <c r="M75340">
        <f t="shared" si="9495"/>
        <v>8</v>
      </c>
      <c r="N75340">
        <f t="shared" si="9496"/>
        <v>28</v>
      </c>
      <c r="O75340">
        <f t="shared" si="9497"/>
        <v>10.390336878433279</v>
      </c>
    </row>
    <row r="75341" spans="2:15" x14ac:dyDescent="0.25">
      <c r="B75341" s="3">
        <v>45166.291666666664</v>
      </c>
      <c r="C75341">
        <v>15.6989</v>
      </c>
      <c r="D75341">
        <v>76.353999999999999</v>
      </c>
      <c r="E75341">
        <v>14.6271</v>
      </c>
      <c r="F75341">
        <v>75.831999999999994</v>
      </c>
      <c r="G75341">
        <f t="shared" si="9491"/>
        <v>1.0717999999999996</v>
      </c>
      <c r="H75341" s="4">
        <f t="shared" si="9492"/>
        <v>0.75513332844847481</v>
      </c>
      <c r="I75341" s="4">
        <f t="shared" si="9493"/>
        <v>0.4351333284484748</v>
      </c>
      <c r="J75341">
        <f t="shared" si="9498"/>
        <v>10.627851160524584</v>
      </c>
      <c r="L75341">
        <f t="shared" si="9494"/>
        <v>2023</v>
      </c>
      <c r="M75341">
        <f t="shared" si="9495"/>
        <v>8</v>
      </c>
      <c r="N75341">
        <f t="shared" si="9496"/>
        <v>28</v>
      </c>
      <c r="O75341">
        <f t="shared" si="9497"/>
        <v>10.627851160524584</v>
      </c>
    </row>
    <row r="75342" spans="2:15" x14ac:dyDescent="0.25">
      <c r="B75342" s="3">
        <v>45166.333333333336</v>
      </c>
      <c r="C75342">
        <v>15.7098</v>
      </c>
      <c r="D75342">
        <v>76.353999999999999</v>
      </c>
      <c r="E75342">
        <v>14.6342</v>
      </c>
      <c r="F75342">
        <v>78.8</v>
      </c>
      <c r="G75342">
        <f t="shared" si="9491"/>
        <v>1.0755999999999997</v>
      </c>
      <c r="H75342" s="4">
        <f t="shared" si="9492"/>
        <v>0.75781060653030363</v>
      </c>
      <c r="I75342" s="4">
        <f t="shared" si="9493"/>
        <v>0.43781060653030363</v>
      </c>
      <c r="J75342">
        <f t="shared" si="9498"/>
        <v>10.875909114675043</v>
      </c>
      <c r="L75342">
        <f t="shared" si="9494"/>
        <v>2023</v>
      </c>
      <c r="M75342">
        <f t="shared" si="9495"/>
        <v>8</v>
      </c>
      <c r="N75342">
        <f t="shared" si="9496"/>
        <v>28</v>
      </c>
      <c r="O75342">
        <f t="shared" si="9497"/>
        <v>10.875909114675043</v>
      </c>
    </row>
    <row r="75343" spans="2:15" x14ac:dyDescent="0.25">
      <c r="B75343" s="3">
        <v>45166.375</v>
      </c>
      <c r="C75343">
        <v>15.715299999999999</v>
      </c>
      <c r="D75343">
        <v>76.353999999999999</v>
      </c>
      <c r="E75343">
        <v>14.643000000000001</v>
      </c>
      <c r="F75343">
        <v>84.295000000000002</v>
      </c>
      <c r="G75343">
        <f t="shared" si="9491"/>
        <v>1.0722999999999985</v>
      </c>
      <c r="H75343" s="4">
        <f t="shared" si="9492"/>
        <v>0.75548560188029346</v>
      </c>
      <c r="I75343" s="4">
        <f t="shared" si="9493"/>
        <v>0.43548560188029345</v>
      </c>
      <c r="J75343">
        <f t="shared" si="9498"/>
        <v>10.660250632397871</v>
      </c>
      <c r="L75343">
        <f t="shared" si="9494"/>
        <v>2023</v>
      </c>
      <c r="M75343">
        <f t="shared" si="9495"/>
        <v>8</v>
      </c>
      <c r="N75343">
        <f t="shared" si="9496"/>
        <v>28</v>
      </c>
      <c r="O75343">
        <f t="shared" si="9497"/>
        <v>10.660250632397871</v>
      </c>
    </row>
    <row r="75344" spans="2:15" x14ac:dyDescent="0.25">
      <c r="B75344" s="3">
        <v>45166.416666666664</v>
      </c>
      <c r="C75344">
        <v>15.7172</v>
      </c>
      <c r="D75344">
        <v>76.353999999999999</v>
      </c>
      <c r="E75344">
        <v>14.638500000000001</v>
      </c>
      <c r="F75344">
        <v>85.734999999999999</v>
      </c>
      <c r="G75344">
        <f t="shared" si="9491"/>
        <v>1.0786999999999995</v>
      </c>
      <c r="H75344" s="4">
        <f t="shared" si="9492"/>
        <v>0.7599947018075851</v>
      </c>
      <c r="I75344" s="4">
        <f t="shared" si="9493"/>
        <v>0.4399947018075851</v>
      </c>
      <c r="J75344">
        <f t="shared" si="9498"/>
        <v>11.081398885487097</v>
      </c>
      <c r="L75344">
        <f t="shared" si="9494"/>
        <v>2023</v>
      </c>
      <c r="M75344">
        <f t="shared" si="9495"/>
        <v>8</v>
      </c>
      <c r="N75344">
        <f t="shared" si="9496"/>
        <v>28</v>
      </c>
      <c r="O75344">
        <f t="shared" si="9497"/>
        <v>11.081398885487097</v>
      </c>
    </row>
    <row r="75345" spans="2:15" x14ac:dyDescent="0.25">
      <c r="B75345" s="3">
        <v>45166.458333333336</v>
      </c>
      <c r="C75345">
        <v>15.7135</v>
      </c>
      <c r="D75345">
        <v>76.353999999999999</v>
      </c>
      <c r="E75345">
        <v>14.634600000000001</v>
      </c>
      <c r="F75345">
        <v>85.915000000000006</v>
      </c>
      <c r="G75345">
        <f t="shared" si="9491"/>
        <v>1.0788999999999991</v>
      </c>
      <c r="H75345" s="4">
        <f t="shared" si="9492"/>
        <v>0.76013561118031259</v>
      </c>
      <c r="I75345" s="4">
        <f t="shared" si="9493"/>
        <v>0.44013561118031258</v>
      </c>
      <c r="J75345">
        <f t="shared" si="9498"/>
        <v>11.094753414304964</v>
      </c>
      <c r="L75345">
        <f t="shared" si="9494"/>
        <v>2023</v>
      </c>
      <c r="M75345">
        <f t="shared" si="9495"/>
        <v>8</v>
      </c>
      <c r="N75345">
        <f t="shared" si="9496"/>
        <v>28</v>
      </c>
      <c r="O75345">
        <f t="shared" si="9497"/>
        <v>11.094753414304964</v>
      </c>
    </row>
    <row r="75346" spans="2:15" x14ac:dyDescent="0.25">
      <c r="B75346" s="3">
        <v>45166.5</v>
      </c>
      <c r="C75346">
        <v>15.706099999999999</v>
      </c>
      <c r="D75346">
        <v>76.353999999999999</v>
      </c>
      <c r="E75346">
        <v>14.630699999999999</v>
      </c>
      <c r="F75346">
        <v>87.552000000000007</v>
      </c>
      <c r="G75346">
        <f t="shared" si="9491"/>
        <v>1.0754000000000001</v>
      </c>
      <c r="H75346" s="4">
        <f t="shared" si="9492"/>
        <v>0.75766969715757615</v>
      </c>
      <c r="I75346" s="4">
        <f t="shared" si="9493"/>
        <v>0.43766969715757614</v>
      </c>
      <c r="J75346">
        <f t="shared" si="9498"/>
        <v>10.862748514497596</v>
      </c>
      <c r="L75346">
        <f t="shared" si="9494"/>
        <v>2023</v>
      </c>
      <c r="M75346">
        <f t="shared" si="9495"/>
        <v>8</v>
      </c>
      <c r="N75346">
        <f t="shared" si="9496"/>
        <v>28</v>
      </c>
      <c r="O75346">
        <f t="shared" si="9497"/>
        <v>10.862748514497596</v>
      </c>
    </row>
    <row r="75347" spans="2:15" x14ac:dyDescent="0.25">
      <c r="B75347" s="3">
        <v>45166.541666666664</v>
      </c>
      <c r="C75347">
        <v>15.697100000000001</v>
      </c>
      <c r="D75347">
        <v>76.353999999999999</v>
      </c>
      <c r="E75347">
        <v>14.618399999999999</v>
      </c>
      <c r="F75347">
        <v>87.367999999999995</v>
      </c>
      <c r="G75347">
        <f t="shared" si="9491"/>
        <v>1.0787000000000013</v>
      </c>
      <c r="H75347" s="4">
        <f t="shared" si="9492"/>
        <v>0.75999470180758633</v>
      </c>
      <c r="I75347" s="4">
        <f t="shared" si="9493"/>
        <v>0.43999470180758632</v>
      </c>
      <c r="J75347">
        <f t="shared" si="9498"/>
        <v>11.081398885487214</v>
      </c>
      <c r="L75347">
        <f t="shared" si="9494"/>
        <v>2023</v>
      </c>
      <c r="M75347">
        <f t="shared" si="9495"/>
        <v>8</v>
      </c>
      <c r="N75347">
        <f t="shared" si="9496"/>
        <v>28</v>
      </c>
      <c r="O75347">
        <f t="shared" si="9497"/>
        <v>11.081398885487214</v>
      </c>
    </row>
    <row r="75348" spans="2:15" x14ac:dyDescent="0.25">
      <c r="B75348" s="3">
        <v>45166.583333333336</v>
      </c>
      <c r="C75348">
        <v>15.688000000000001</v>
      </c>
      <c r="D75348">
        <v>76.353999999999999</v>
      </c>
      <c r="E75348">
        <v>14.6153</v>
      </c>
      <c r="F75348">
        <v>86.822999999999993</v>
      </c>
      <c r="G75348">
        <f t="shared" si="9491"/>
        <v>1.0727000000000011</v>
      </c>
      <c r="H75348" s="4">
        <f t="shared" si="9492"/>
        <v>0.75576742062575109</v>
      </c>
      <c r="I75348" s="4">
        <f t="shared" si="9493"/>
        <v>0.43576742062575108</v>
      </c>
      <c r="J75348">
        <f t="shared" si="9498"/>
        <v>10.68622237135245</v>
      </c>
      <c r="L75348">
        <f t="shared" si="9494"/>
        <v>2023</v>
      </c>
      <c r="M75348">
        <f t="shared" si="9495"/>
        <v>8</v>
      </c>
      <c r="N75348">
        <f t="shared" si="9496"/>
        <v>28</v>
      </c>
      <c r="O75348">
        <f t="shared" si="9497"/>
        <v>10.68622237135245</v>
      </c>
    </row>
    <row r="75349" spans="2:15" x14ac:dyDescent="0.25">
      <c r="B75349" s="3">
        <v>45166.625</v>
      </c>
      <c r="C75349">
        <v>15.6716</v>
      </c>
      <c r="D75349">
        <v>76.353999999999999</v>
      </c>
      <c r="E75349">
        <v>14.609400000000001</v>
      </c>
      <c r="F75349">
        <v>91.24</v>
      </c>
      <c r="G75349">
        <f t="shared" ref="G75349:G75412" si="9499">C75349-E75349</f>
        <v>1.0621999999999989</v>
      </c>
      <c r="H75349" s="4">
        <f t="shared" ref="H75349:H75412" si="9500">1000*G75349/2.2/(2.54^2)/100</f>
        <v>0.74836967855753811</v>
      </c>
      <c r="I75349" s="4">
        <f t="shared" ref="I75349:I75412" si="9501">H75349-($Y$3-$Y$4)/100</f>
        <v>0.4283696785575381</v>
      </c>
      <c r="J75349">
        <f t="shared" si="9498"/>
        <v>10.019690425936801</v>
      </c>
      <c r="L75349">
        <f t="shared" ref="L75349:L75412" si="9502">YEAR(B75349)</f>
        <v>2023</v>
      </c>
      <c r="M75349">
        <f t="shared" ref="M75349:M75412" si="9503">MONTH(B75349)</f>
        <v>8</v>
      </c>
      <c r="N75349">
        <f t="shared" ref="N75349:N75412" si="9504">DAY(B75349)</f>
        <v>28</v>
      </c>
      <c r="O75349">
        <f t="shared" ref="O75349:O75412" si="9505">J75349</f>
        <v>10.019690425936801</v>
      </c>
    </row>
    <row r="75350" spans="2:15" x14ac:dyDescent="0.25">
      <c r="B75350" s="3">
        <v>45166.666666666664</v>
      </c>
      <c r="C75350">
        <v>15.673500000000001</v>
      </c>
      <c r="D75350">
        <v>76.353999999999999</v>
      </c>
      <c r="E75350">
        <v>14.6083</v>
      </c>
      <c r="F75350">
        <v>88.465999999999994</v>
      </c>
      <c r="G75350">
        <f t="shared" si="9499"/>
        <v>1.0652000000000008</v>
      </c>
      <c r="H75350" s="4">
        <f t="shared" si="9500"/>
        <v>0.7504833191484569</v>
      </c>
      <c r="I75350" s="4">
        <f t="shared" si="9501"/>
        <v>0.43048331914845689</v>
      </c>
      <c r="J75350">
        <f t="shared" si="9498"/>
        <v>10.206919546509827</v>
      </c>
      <c r="L75350">
        <f t="shared" si="9502"/>
        <v>2023</v>
      </c>
      <c r="M75350">
        <f t="shared" si="9503"/>
        <v>8</v>
      </c>
      <c r="N75350">
        <f t="shared" si="9504"/>
        <v>28</v>
      </c>
      <c r="O75350">
        <f t="shared" si="9505"/>
        <v>10.206919546509827</v>
      </c>
    </row>
    <row r="75351" spans="2:15" x14ac:dyDescent="0.25">
      <c r="B75351" s="3">
        <v>45166.708333333336</v>
      </c>
      <c r="C75351">
        <v>15.6716</v>
      </c>
      <c r="D75351">
        <v>76.353999999999999</v>
      </c>
      <c r="E75351">
        <v>14.6107</v>
      </c>
      <c r="F75351">
        <v>87.733000000000004</v>
      </c>
      <c r="G75351">
        <f t="shared" si="9499"/>
        <v>1.0609000000000002</v>
      </c>
      <c r="H75351" s="4">
        <f t="shared" si="9500"/>
        <v>0.74745376763480809</v>
      </c>
      <c r="I75351" s="4">
        <f t="shared" si="9501"/>
        <v>0.42745376763480808</v>
      </c>
      <c r="J75351">
        <f t="shared" si="9498"/>
        <v>9.9393459600386578</v>
      </c>
      <c r="L75351">
        <f t="shared" si="9502"/>
        <v>2023</v>
      </c>
      <c r="M75351">
        <f t="shared" si="9503"/>
        <v>8</v>
      </c>
      <c r="N75351">
        <f t="shared" si="9504"/>
        <v>28</v>
      </c>
      <c r="O75351">
        <f t="shared" si="9505"/>
        <v>9.9393459600386578</v>
      </c>
    </row>
    <row r="75352" spans="2:15" x14ac:dyDescent="0.25">
      <c r="B75352" s="3">
        <v>45166.75</v>
      </c>
      <c r="C75352">
        <v>15.673500000000001</v>
      </c>
      <c r="D75352">
        <v>76.353999999999999</v>
      </c>
      <c r="E75352">
        <v>14.6181</v>
      </c>
      <c r="F75352">
        <v>86.277000000000001</v>
      </c>
      <c r="G75352">
        <f t="shared" si="9499"/>
        <v>1.0554000000000006</v>
      </c>
      <c r="H75352" s="4">
        <f t="shared" si="9500"/>
        <v>0.74357875988479283</v>
      </c>
      <c r="I75352" s="4">
        <f t="shared" si="9501"/>
        <v>0.42357875988479282</v>
      </c>
      <c r="J75352">
        <f t="shared" si="9498"/>
        <v>9.6046504771736476</v>
      </c>
      <c r="L75352">
        <f t="shared" si="9502"/>
        <v>2023</v>
      </c>
      <c r="M75352">
        <f t="shared" si="9503"/>
        <v>8</v>
      </c>
      <c r="N75352">
        <f t="shared" si="9504"/>
        <v>28</v>
      </c>
      <c r="O75352">
        <f t="shared" si="9505"/>
        <v>9.6046504771736476</v>
      </c>
    </row>
    <row r="75353" spans="2:15" x14ac:dyDescent="0.25">
      <c r="B75353" s="3">
        <v>45166.791666666664</v>
      </c>
      <c r="C75353">
        <v>15.673500000000001</v>
      </c>
      <c r="D75353">
        <v>76.353999999999999</v>
      </c>
      <c r="E75353">
        <v>14.6214</v>
      </c>
      <c r="F75353">
        <v>83.935000000000002</v>
      </c>
      <c r="G75353">
        <f t="shared" si="9499"/>
        <v>1.0521000000000011</v>
      </c>
      <c r="H75353" s="4">
        <f t="shared" si="9500"/>
        <v>0.74125375523478387</v>
      </c>
      <c r="I75353" s="4">
        <f t="shared" si="9501"/>
        <v>0.42125375523478387</v>
      </c>
      <c r="J75353">
        <f t="shared" si="9498"/>
        <v>9.4078493714845557</v>
      </c>
      <c r="L75353">
        <f t="shared" si="9502"/>
        <v>2023</v>
      </c>
      <c r="M75353">
        <f t="shared" si="9503"/>
        <v>8</v>
      </c>
      <c r="N75353">
        <f t="shared" si="9504"/>
        <v>28</v>
      </c>
      <c r="O75353">
        <f t="shared" si="9505"/>
        <v>9.4078493714845557</v>
      </c>
    </row>
    <row r="75354" spans="2:15" x14ac:dyDescent="0.25">
      <c r="B75354" s="3">
        <v>45166.833333333336</v>
      </c>
      <c r="C75354">
        <v>15.686299999999999</v>
      </c>
      <c r="D75354">
        <v>76.353999999999999</v>
      </c>
      <c r="E75354">
        <v>14.629799999999999</v>
      </c>
      <c r="F75354">
        <v>82.33</v>
      </c>
      <c r="G75354">
        <f t="shared" si="9499"/>
        <v>1.0564999999999998</v>
      </c>
      <c r="H75354" s="4">
        <f t="shared" si="9500"/>
        <v>0.74435376143479526</v>
      </c>
      <c r="I75354" s="4">
        <f t="shared" si="9501"/>
        <v>0.42435376143479525</v>
      </c>
      <c r="J75354">
        <f t="shared" si="9498"/>
        <v>9.6709173366759362</v>
      </c>
      <c r="L75354">
        <f t="shared" si="9502"/>
        <v>2023</v>
      </c>
      <c r="M75354">
        <f t="shared" si="9503"/>
        <v>8</v>
      </c>
      <c r="N75354">
        <f t="shared" si="9504"/>
        <v>28</v>
      </c>
      <c r="O75354">
        <f t="shared" si="9505"/>
        <v>9.6709173366759362</v>
      </c>
    </row>
    <row r="75355" spans="2:15" x14ac:dyDescent="0.25">
      <c r="B75355" s="3">
        <v>45166.875</v>
      </c>
      <c r="C75355">
        <v>15.6953</v>
      </c>
      <c r="D75355">
        <v>76.353999999999999</v>
      </c>
      <c r="E75355">
        <v>14.641400000000001</v>
      </c>
      <c r="F75355">
        <v>81.266000000000005</v>
      </c>
      <c r="G75355">
        <f t="shared" si="9499"/>
        <v>1.0538999999999987</v>
      </c>
      <c r="H75355" s="4">
        <f t="shared" si="9500"/>
        <v>0.74252193958933277</v>
      </c>
      <c r="I75355" s="4">
        <f t="shared" si="9501"/>
        <v>0.42252193958933276</v>
      </c>
      <c r="J75355">
        <f t="shared" si="9498"/>
        <v>9.5148245713153567</v>
      </c>
      <c r="L75355">
        <f t="shared" si="9502"/>
        <v>2023</v>
      </c>
      <c r="M75355">
        <f t="shared" si="9503"/>
        <v>8</v>
      </c>
      <c r="N75355">
        <f t="shared" si="9504"/>
        <v>28</v>
      </c>
      <c r="O75355">
        <f t="shared" si="9505"/>
        <v>9.5148245713153567</v>
      </c>
    </row>
    <row r="75356" spans="2:15" x14ac:dyDescent="0.25">
      <c r="B75356" s="3">
        <v>45166.916666666664</v>
      </c>
      <c r="C75356">
        <v>15.697100000000001</v>
      </c>
      <c r="D75356">
        <v>76.353999999999999</v>
      </c>
      <c r="E75356">
        <v>14.646599999999999</v>
      </c>
      <c r="F75356">
        <v>80.558999999999997</v>
      </c>
      <c r="G75356">
        <f t="shared" si="9499"/>
        <v>1.0505000000000013</v>
      </c>
      <c r="H75356" s="4">
        <f t="shared" si="9500"/>
        <v>0.74012648025296146</v>
      </c>
      <c r="I75356" s="4">
        <f t="shared" si="9501"/>
        <v>0.42012648025296145</v>
      </c>
      <c r="J75356">
        <f t="shared" si="9498"/>
        <v>9.3135039333944292</v>
      </c>
      <c r="L75356">
        <f t="shared" si="9502"/>
        <v>2023</v>
      </c>
      <c r="M75356">
        <f t="shared" si="9503"/>
        <v>8</v>
      </c>
      <c r="N75356">
        <f t="shared" si="9504"/>
        <v>28</v>
      </c>
      <c r="O75356">
        <f t="shared" si="9505"/>
        <v>9.3135039333944292</v>
      </c>
    </row>
    <row r="75357" spans="2:15" x14ac:dyDescent="0.25">
      <c r="B75357" s="3">
        <v>45166.958333333336</v>
      </c>
      <c r="C75357">
        <v>15.702500000000001</v>
      </c>
      <c r="D75357">
        <v>76.353999999999999</v>
      </c>
      <c r="E75357">
        <v>14.648099999999999</v>
      </c>
      <c r="F75357">
        <v>80.028999999999996</v>
      </c>
      <c r="G75357">
        <f t="shared" si="9499"/>
        <v>1.0544000000000011</v>
      </c>
      <c r="H75357" s="4">
        <f t="shared" si="9500"/>
        <v>0.74287421302115408</v>
      </c>
      <c r="I75357" s="4">
        <f t="shared" si="9501"/>
        <v>0.42287421302115408</v>
      </c>
      <c r="J75357">
        <f t="shared" si="9498"/>
        <v>9.544697707860081</v>
      </c>
      <c r="L75357">
        <f t="shared" si="9502"/>
        <v>2023</v>
      </c>
      <c r="M75357">
        <f t="shared" si="9503"/>
        <v>8</v>
      </c>
      <c r="N75357">
        <f t="shared" si="9504"/>
        <v>28</v>
      </c>
      <c r="O75357">
        <f t="shared" si="9505"/>
        <v>9.544697707860081</v>
      </c>
    </row>
    <row r="75358" spans="2:15" x14ac:dyDescent="0.25">
      <c r="B75358" s="3">
        <v>45167</v>
      </c>
      <c r="C75358">
        <v>15.6953</v>
      </c>
      <c r="D75358">
        <v>76.353999999999999</v>
      </c>
      <c r="E75358">
        <v>14.642099999999999</v>
      </c>
      <c r="F75358">
        <v>80.028999999999996</v>
      </c>
      <c r="G75358">
        <f t="shared" si="9499"/>
        <v>1.0532000000000004</v>
      </c>
      <c r="H75358" s="4">
        <f t="shared" si="9500"/>
        <v>0.74202875678478653</v>
      </c>
      <c r="I75358" s="4">
        <f t="shared" si="9501"/>
        <v>0.42202875678478652</v>
      </c>
      <c r="J75358">
        <f t="shared" si="9498"/>
        <v>9.4731175693538905</v>
      </c>
      <c r="L75358">
        <f t="shared" si="9502"/>
        <v>2023</v>
      </c>
      <c r="M75358">
        <f t="shared" si="9503"/>
        <v>8</v>
      </c>
      <c r="N75358">
        <f t="shared" si="9504"/>
        <v>29</v>
      </c>
      <c r="O75358">
        <f t="shared" si="9505"/>
        <v>9.4731175693538905</v>
      </c>
    </row>
    <row r="75359" spans="2:15" x14ac:dyDescent="0.25">
      <c r="B75359" s="3">
        <v>45167.041666666664</v>
      </c>
      <c r="C75359">
        <v>15.700799999999999</v>
      </c>
      <c r="D75359">
        <v>76.353999999999999</v>
      </c>
      <c r="E75359">
        <v>14.6439</v>
      </c>
      <c r="F75359">
        <v>78.097999999999999</v>
      </c>
      <c r="G75359">
        <f t="shared" si="9499"/>
        <v>1.0568999999999988</v>
      </c>
      <c r="H75359" s="4">
        <f t="shared" si="9500"/>
        <v>0.74463558018025044</v>
      </c>
      <c r="I75359" s="4">
        <f t="shared" si="9501"/>
        <v>0.42463558018025044</v>
      </c>
      <c r="J75359">
        <f t="shared" si="9498"/>
        <v>9.6950973873910886</v>
      </c>
      <c r="L75359">
        <f t="shared" si="9502"/>
        <v>2023</v>
      </c>
      <c r="M75359">
        <f t="shared" si="9503"/>
        <v>8</v>
      </c>
      <c r="N75359">
        <f t="shared" si="9504"/>
        <v>29</v>
      </c>
      <c r="O75359">
        <f t="shared" si="9505"/>
        <v>9.6950973873910886</v>
      </c>
    </row>
    <row r="75360" spans="2:15" x14ac:dyDescent="0.25">
      <c r="B75360" s="3">
        <v>45167.083333333336</v>
      </c>
      <c r="C75360">
        <v>15.688000000000001</v>
      </c>
      <c r="D75360">
        <v>76.353999999999999</v>
      </c>
      <c r="E75360">
        <v>14.6258</v>
      </c>
      <c r="F75360">
        <v>76.353999999999999</v>
      </c>
      <c r="G75360">
        <f t="shared" si="9499"/>
        <v>1.0622000000000007</v>
      </c>
      <c r="H75360" s="4">
        <f t="shared" si="9500"/>
        <v>0.74836967855753944</v>
      </c>
      <c r="I75360" s="4">
        <f t="shared" si="9501"/>
        <v>0.42836967855753944</v>
      </c>
      <c r="J75360">
        <f t="shared" si="9498"/>
        <v>10.019690425936918</v>
      </c>
      <c r="L75360">
        <f t="shared" si="9502"/>
        <v>2023</v>
      </c>
      <c r="M75360">
        <f t="shared" si="9503"/>
        <v>8</v>
      </c>
      <c r="N75360">
        <f t="shared" si="9504"/>
        <v>29</v>
      </c>
      <c r="O75360">
        <f t="shared" si="9505"/>
        <v>10.019690425936918</v>
      </c>
    </row>
    <row r="75361" spans="2:15" x14ac:dyDescent="0.25">
      <c r="B75361" s="3">
        <v>45167.125</v>
      </c>
      <c r="C75361">
        <v>15.6899</v>
      </c>
      <c r="D75361">
        <v>76.353999999999999</v>
      </c>
      <c r="E75361">
        <v>14.6242</v>
      </c>
      <c r="F75361">
        <v>75.831999999999994</v>
      </c>
      <c r="G75361">
        <f t="shared" si="9499"/>
        <v>1.0656999999999996</v>
      </c>
      <c r="H75361" s="4">
        <f t="shared" si="9500"/>
        <v>0.75083559258027577</v>
      </c>
      <c r="I75361" s="4">
        <f t="shared" si="9501"/>
        <v>0.43083559258027576</v>
      </c>
      <c r="J75361">
        <f t="shared" si="9498"/>
        <v>10.23837228202566</v>
      </c>
      <c r="L75361">
        <f t="shared" si="9502"/>
        <v>2023</v>
      </c>
      <c r="M75361">
        <f t="shared" si="9503"/>
        <v>8</v>
      </c>
      <c r="N75361">
        <f t="shared" si="9504"/>
        <v>29</v>
      </c>
      <c r="O75361">
        <f t="shared" si="9505"/>
        <v>10.23837228202566</v>
      </c>
    </row>
    <row r="75362" spans="2:15" x14ac:dyDescent="0.25">
      <c r="B75362" s="3">
        <v>45167.166666666664</v>
      </c>
      <c r="C75362">
        <v>15.691599999999999</v>
      </c>
      <c r="D75362">
        <v>76.353999999999999</v>
      </c>
      <c r="E75362">
        <v>14.622299999999999</v>
      </c>
      <c r="F75362">
        <v>75.659000000000006</v>
      </c>
      <c r="G75362">
        <f t="shared" si="9499"/>
        <v>1.0693000000000001</v>
      </c>
      <c r="H75362" s="4">
        <f t="shared" si="9500"/>
        <v>0.75337196128937722</v>
      </c>
      <c r="I75362" s="4">
        <f t="shared" si="9501"/>
        <v>0.43337196128937722</v>
      </c>
      <c r="J75362">
        <f t="shared" si="9498"/>
        <v>10.466936991549279</v>
      </c>
      <c r="L75362">
        <f t="shared" si="9502"/>
        <v>2023</v>
      </c>
      <c r="M75362">
        <f t="shared" si="9503"/>
        <v>8</v>
      </c>
      <c r="N75362">
        <f t="shared" si="9504"/>
        <v>29</v>
      </c>
      <c r="O75362">
        <f t="shared" si="9505"/>
        <v>10.466936991549279</v>
      </c>
    </row>
    <row r="75363" spans="2:15" x14ac:dyDescent="0.25">
      <c r="B75363" s="3">
        <v>45167.208333333336</v>
      </c>
      <c r="C75363">
        <v>15.6935</v>
      </c>
      <c r="D75363">
        <v>76.353999999999999</v>
      </c>
      <c r="E75363">
        <v>14.623100000000001</v>
      </c>
      <c r="F75363">
        <v>75.483999999999995</v>
      </c>
      <c r="G75363">
        <f t="shared" si="9499"/>
        <v>1.0703999999999994</v>
      </c>
      <c r="H75363" s="4">
        <f t="shared" si="9500"/>
        <v>0.75414696283937976</v>
      </c>
      <c r="I75363" s="4">
        <f t="shared" si="9501"/>
        <v>0.43414696283937976</v>
      </c>
      <c r="J75363">
        <f t="shared" si="9498"/>
        <v>10.537517212884719</v>
      </c>
      <c r="L75363">
        <f t="shared" si="9502"/>
        <v>2023</v>
      </c>
      <c r="M75363">
        <f t="shared" si="9503"/>
        <v>8</v>
      </c>
      <c r="N75363">
        <f t="shared" si="9504"/>
        <v>29</v>
      </c>
      <c r="O75363">
        <f t="shared" si="9505"/>
        <v>10.537517212884719</v>
      </c>
    </row>
    <row r="75364" spans="2:15" x14ac:dyDescent="0.25">
      <c r="B75364" s="3">
        <v>45167.25</v>
      </c>
      <c r="C75364">
        <v>15.7044</v>
      </c>
      <c r="D75364">
        <v>76.353999999999999</v>
      </c>
      <c r="E75364">
        <v>14.634499999999999</v>
      </c>
      <c r="F75364">
        <v>75.311999999999998</v>
      </c>
      <c r="G75364">
        <f t="shared" si="9499"/>
        <v>1.0699000000000005</v>
      </c>
      <c r="H75364" s="4">
        <f t="shared" si="9500"/>
        <v>0.753794689407561</v>
      </c>
      <c r="I75364" s="4">
        <f t="shared" si="9501"/>
        <v>0.433794689407561</v>
      </c>
      <c r="J75364">
        <f t="shared" si="9498"/>
        <v>10.505392123076827</v>
      </c>
      <c r="L75364">
        <f t="shared" si="9502"/>
        <v>2023</v>
      </c>
      <c r="M75364">
        <f t="shared" si="9503"/>
        <v>8</v>
      </c>
      <c r="N75364">
        <f t="shared" si="9504"/>
        <v>29</v>
      </c>
      <c r="O75364">
        <f t="shared" si="9505"/>
        <v>10.505392123076827</v>
      </c>
    </row>
    <row r="75365" spans="2:15" x14ac:dyDescent="0.25">
      <c r="B75365" s="3">
        <v>45167.291666666664</v>
      </c>
      <c r="C75365">
        <v>15.715299999999999</v>
      </c>
      <c r="D75365">
        <v>76.353999999999999</v>
      </c>
      <c r="E75365">
        <v>14.6442</v>
      </c>
      <c r="F75365">
        <v>75.659000000000006</v>
      </c>
      <c r="G75365">
        <f t="shared" si="9499"/>
        <v>1.0710999999999995</v>
      </c>
      <c r="H75365" s="4">
        <f t="shared" si="9500"/>
        <v>0.75464014564392723</v>
      </c>
      <c r="I75365" s="4">
        <f t="shared" si="9501"/>
        <v>0.43464014564392722</v>
      </c>
      <c r="J75365">
        <f t="shared" si="9498"/>
        <v>10.582613425044022</v>
      </c>
      <c r="L75365">
        <f t="shared" si="9502"/>
        <v>2023</v>
      </c>
      <c r="M75365">
        <f t="shared" si="9503"/>
        <v>8</v>
      </c>
      <c r="N75365">
        <f t="shared" si="9504"/>
        <v>29</v>
      </c>
      <c r="O75365">
        <f t="shared" si="9505"/>
        <v>10.582613425044022</v>
      </c>
    </row>
    <row r="75366" spans="2:15" x14ac:dyDescent="0.25">
      <c r="B75366" s="3">
        <v>45167.333333333336</v>
      </c>
      <c r="C75366">
        <v>15.720800000000001</v>
      </c>
      <c r="D75366">
        <v>76.353999999999999</v>
      </c>
      <c r="E75366">
        <v>14.648199999999999</v>
      </c>
      <c r="F75366">
        <v>76.528000000000006</v>
      </c>
      <c r="G75366">
        <f t="shared" si="9499"/>
        <v>1.0726000000000013</v>
      </c>
      <c r="H75366" s="4">
        <f t="shared" si="9500"/>
        <v>0.75569696593938729</v>
      </c>
      <c r="I75366" s="4">
        <f t="shared" si="9501"/>
        <v>0.43569696593938728</v>
      </c>
      <c r="J75366">
        <f t="shared" si="9498"/>
        <v>10.679725086522195</v>
      </c>
      <c r="L75366">
        <f t="shared" si="9502"/>
        <v>2023</v>
      </c>
      <c r="M75366">
        <f t="shared" si="9503"/>
        <v>8</v>
      </c>
      <c r="N75366">
        <f t="shared" si="9504"/>
        <v>29</v>
      </c>
      <c r="O75366">
        <f t="shared" si="9505"/>
        <v>10.679725086522195</v>
      </c>
    </row>
    <row r="75367" spans="2:15" x14ac:dyDescent="0.25">
      <c r="B75367" s="3">
        <v>45167.375</v>
      </c>
      <c r="C75367">
        <v>15.7334</v>
      </c>
      <c r="D75367">
        <v>76.353999999999999</v>
      </c>
      <c r="E75367">
        <v>14.6564</v>
      </c>
      <c r="F75367">
        <v>79.325999999999993</v>
      </c>
      <c r="G75367">
        <f t="shared" si="9499"/>
        <v>1.077</v>
      </c>
      <c r="H75367" s="4">
        <f t="shared" si="9500"/>
        <v>0.75879697213939878</v>
      </c>
      <c r="I75367" s="4">
        <f t="shared" si="9501"/>
        <v>0.43879697213939878</v>
      </c>
      <c r="J75367">
        <f t="shared" si="9498"/>
        <v>10.968361337178189</v>
      </c>
      <c r="L75367">
        <f t="shared" si="9502"/>
        <v>2023</v>
      </c>
      <c r="M75367">
        <f t="shared" si="9503"/>
        <v>8</v>
      </c>
      <c r="N75367">
        <f t="shared" si="9504"/>
        <v>29</v>
      </c>
      <c r="O75367">
        <f t="shared" si="9505"/>
        <v>10.968361337178189</v>
      </c>
    </row>
    <row r="75368" spans="2:15" x14ac:dyDescent="0.25">
      <c r="B75368" s="3">
        <v>45167.416666666664</v>
      </c>
      <c r="C75368">
        <v>15.7425</v>
      </c>
      <c r="D75368">
        <v>76.353999999999999</v>
      </c>
      <c r="E75368">
        <v>14.6652</v>
      </c>
      <c r="F75368">
        <v>80.382000000000005</v>
      </c>
      <c r="G75368">
        <f t="shared" si="9499"/>
        <v>1.0772999999999993</v>
      </c>
      <c r="H75368" s="4">
        <f t="shared" si="9500"/>
        <v>0.75900833619848995</v>
      </c>
      <c r="I75368" s="4">
        <f t="shared" si="9501"/>
        <v>0.43900833619848995</v>
      </c>
      <c r="J75368">
        <f t="shared" si="9498"/>
        <v>10.9882473451656</v>
      </c>
      <c r="L75368">
        <f t="shared" si="9502"/>
        <v>2023</v>
      </c>
      <c r="M75368">
        <f t="shared" si="9503"/>
        <v>8</v>
      </c>
      <c r="N75368">
        <f t="shared" si="9504"/>
        <v>29</v>
      </c>
      <c r="O75368">
        <f t="shared" si="9505"/>
        <v>10.9882473451656</v>
      </c>
    </row>
    <row r="75369" spans="2:15" x14ac:dyDescent="0.25">
      <c r="B75369" s="3">
        <v>45167.458333333336</v>
      </c>
      <c r="C75369">
        <v>15.735300000000001</v>
      </c>
      <c r="D75369">
        <v>76.353999999999999</v>
      </c>
      <c r="E75369">
        <v>14.6572</v>
      </c>
      <c r="F75369">
        <v>82.152000000000001</v>
      </c>
      <c r="G75369">
        <f t="shared" si="9499"/>
        <v>1.0781000000000009</v>
      </c>
      <c r="H75369" s="4">
        <f t="shared" si="9500"/>
        <v>0.75957197368940255</v>
      </c>
      <c r="I75369" s="4">
        <f t="shared" si="9501"/>
        <v>0.43957197368940254</v>
      </c>
      <c r="J75369">
        <f t="shared" si="9498"/>
        <v>11.041406101148473</v>
      </c>
      <c r="L75369">
        <f t="shared" si="9502"/>
        <v>2023</v>
      </c>
      <c r="M75369">
        <f t="shared" si="9503"/>
        <v>8</v>
      </c>
      <c r="N75369">
        <f t="shared" si="9504"/>
        <v>29</v>
      </c>
      <c r="O75369">
        <f t="shared" si="9505"/>
        <v>11.041406101148473</v>
      </c>
    </row>
    <row r="75370" spans="2:15" x14ac:dyDescent="0.25">
      <c r="B75370" s="3">
        <v>45167.5</v>
      </c>
      <c r="C75370">
        <v>15.7262</v>
      </c>
      <c r="D75370">
        <v>76.353999999999999</v>
      </c>
      <c r="E75370">
        <v>14.6465</v>
      </c>
      <c r="F75370">
        <v>84.474000000000004</v>
      </c>
      <c r="G75370">
        <f t="shared" si="9499"/>
        <v>1.0797000000000008</v>
      </c>
      <c r="H75370" s="4">
        <f t="shared" si="9500"/>
        <v>0.76069924867122507</v>
      </c>
      <c r="I75370" s="4">
        <f t="shared" si="9501"/>
        <v>0.44069924867122506</v>
      </c>
      <c r="J75370">
        <f t="shared" si="9498"/>
        <v>11.148289710707312</v>
      </c>
      <c r="L75370">
        <f t="shared" si="9502"/>
        <v>2023</v>
      </c>
      <c r="M75370">
        <f t="shared" si="9503"/>
        <v>8</v>
      </c>
      <c r="N75370">
        <f t="shared" si="9504"/>
        <v>29</v>
      </c>
      <c r="O75370">
        <f t="shared" si="9505"/>
        <v>11.148289710707312</v>
      </c>
    </row>
    <row r="75371" spans="2:15" x14ac:dyDescent="0.25">
      <c r="B75371" s="3">
        <v>45167.541666666664</v>
      </c>
      <c r="C75371">
        <v>15.711600000000001</v>
      </c>
      <c r="D75371">
        <v>76.353999999999999</v>
      </c>
      <c r="E75371">
        <v>14.636900000000001</v>
      </c>
      <c r="F75371">
        <v>85.734999999999999</v>
      </c>
      <c r="G75371">
        <f t="shared" si="9499"/>
        <v>1.0747</v>
      </c>
      <c r="H75371" s="4">
        <f t="shared" si="9500"/>
        <v>0.75717651435302868</v>
      </c>
      <c r="I75371" s="4">
        <f t="shared" si="9501"/>
        <v>0.43717651435302868</v>
      </c>
      <c r="J75371">
        <f t="shared" si="9498"/>
        <v>10.81677846957937</v>
      </c>
      <c r="L75371">
        <f t="shared" si="9502"/>
        <v>2023</v>
      </c>
      <c r="M75371">
        <f t="shared" si="9503"/>
        <v>8</v>
      </c>
      <c r="N75371">
        <f t="shared" si="9504"/>
        <v>29</v>
      </c>
      <c r="O75371">
        <f t="shared" si="9505"/>
        <v>10.81677846957937</v>
      </c>
    </row>
    <row r="75372" spans="2:15" x14ac:dyDescent="0.25">
      <c r="B75372" s="3">
        <v>45167.583333333336</v>
      </c>
      <c r="C75372">
        <v>15.691599999999999</v>
      </c>
      <c r="D75372">
        <v>76.353999999999999</v>
      </c>
      <c r="E75372">
        <v>14.6233</v>
      </c>
      <c r="F75372">
        <v>89.016999999999996</v>
      </c>
      <c r="G75372">
        <f t="shared" si="9499"/>
        <v>1.0682999999999989</v>
      </c>
      <c r="H75372" s="4">
        <f t="shared" si="9500"/>
        <v>0.75266741442573704</v>
      </c>
      <c r="I75372" s="4">
        <f t="shared" si="9501"/>
        <v>0.43266741442573703</v>
      </c>
      <c r="J75372">
        <f t="shared" si="9498"/>
        <v>10.403074890227497</v>
      </c>
      <c r="L75372">
        <f t="shared" si="9502"/>
        <v>2023</v>
      </c>
      <c r="M75372">
        <f t="shared" si="9503"/>
        <v>8</v>
      </c>
      <c r="N75372">
        <f t="shared" si="9504"/>
        <v>29</v>
      </c>
      <c r="O75372">
        <f t="shared" si="9505"/>
        <v>10.403074890227497</v>
      </c>
    </row>
    <row r="75373" spans="2:15" x14ac:dyDescent="0.25">
      <c r="B75373" s="3">
        <v>45167.625</v>
      </c>
      <c r="C75373">
        <v>15.677099999999999</v>
      </c>
      <c r="D75373">
        <v>76.353999999999999</v>
      </c>
      <c r="E75373">
        <v>14.611700000000001</v>
      </c>
      <c r="F75373">
        <v>89.569000000000003</v>
      </c>
      <c r="G75373">
        <f t="shared" si="9499"/>
        <v>1.0653999999999986</v>
      </c>
      <c r="H75373" s="4">
        <f t="shared" si="9500"/>
        <v>0.75062422852118316</v>
      </c>
      <c r="I75373" s="4">
        <f t="shared" si="9501"/>
        <v>0.43062422852118315</v>
      </c>
      <c r="J75373">
        <f t="shared" si="9498"/>
        <v>10.219492115723977</v>
      </c>
      <c r="L75373">
        <f t="shared" si="9502"/>
        <v>2023</v>
      </c>
      <c r="M75373">
        <f t="shared" si="9503"/>
        <v>8</v>
      </c>
      <c r="N75373">
        <f t="shared" si="9504"/>
        <v>29</v>
      </c>
      <c r="O75373">
        <f t="shared" si="9505"/>
        <v>10.219492115723977</v>
      </c>
    </row>
    <row r="75374" spans="2:15" x14ac:dyDescent="0.25">
      <c r="B75374" s="3">
        <v>45167.666666666664</v>
      </c>
      <c r="C75374">
        <v>15.6699</v>
      </c>
      <c r="D75374">
        <v>76.353999999999999</v>
      </c>
      <c r="E75374">
        <v>14.6052</v>
      </c>
      <c r="F75374">
        <v>87.367999999999995</v>
      </c>
      <c r="G75374">
        <f t="shared" si="9499"/>
        <v>1.0647000000000002</v>
      </c>
      <c r="H75374" s="4">
        <f t="shared" si="9500"/>
        <v>0.75013104571663702</v>
      </c>
      <c r="I75374" s="4">
        <f t="shared" si="9501"/>
        <v>0.43013104571663702</v>
      </c>
      <c r="J75374">
        <f t="shared" si="9498"/>
        <v>10.175537804837624</v>
      </c>
      <c r="L75374">
        <f t="shared" si="9502"/>
        <v>2023</v>
      </c>
      <c r="M75374">
        <f t="shared" si="9503"/>
        <v>8</v>
      </c>
      <c r="N75374">
        <f t="shared" si="9504"/>
        <v>29</v>
      </c>
      <c r="O75374">
        <f t="shared" si="9505"/>
        <v>10.175537804837624</v>
      </c>
    </row>
    <row r="75375" spans="2:15" x14ac:dyDescent="0.25">
      <c r="B75375" s="3">
        <v>45167.708333333336</v>
      </c>
      <c r="C75375">
        <v>15.6663</v>
      </c>
      <c r="D75375">
        <v>76.353999999999999</v>
      </c>
      <c r="E75375">
        <v>14.6091</v>
      </c>
      <c r="F75375">
        <v>85.734999999999999</v>
      </c>
      <c r="G75375">
        <f t="shared" si="9499"/>
        <v>1.0571999999999999</v>
      </c>
      <c r="H75375" s="4">
        <f t="shared" si="9500"/>
        <v>0.74484694423934283</v>
      </c>
      <c r="I75375" s="4">
        <f t="shared" si="9501"/>
        <v>0.42484694423934283</v>
      </c>
      <c r="J75375">
        <f t="shared" si="9498"/>
        <v>9.7132615302553376</v>
      </c>
      <c r="L75375">
        <f t="shared" si="9502"/>
        <v>2023</v>
      </c>
      <c r="M75375">
        <f t="shared" si="9503"/>
        <v>8</v>
      </c>
      <c r="N75375">
        <f t="shared" si="9504"/>
        <v>29</v>
      </c>
      <c r="O75375">
        <f t="shared" si="9505"/>
        <v>9.7132615302553376</v>
      </c>
    </row>
    <row r="75376" spans="2:15" x14ac:dyDescent="0.25">
      <c r="B75376" s="3">
        <v>45167.75</v>
      </c>
      <c r="C75376">
        <v>15.659000000000001</v>
      </c>
      <c r="D75376">
        <v>76.353999999999999</v>
      </c>
      <c r="E75376">
        <v>14.6044</v>
      </c>
      <c r="F75376">
        <v>84.653999999999996</v>
      </c>
      <c r="G75376">
        <f t="shared" si="9499"/>
        <v>1.0546000000000006</v>
      </c>
      <c r="H75376" s="4">
        <f t="shared" si="9500"/>
        <v>0.74301512239388146</v>
      </c>
      <c r="I75376" s="4">
        <f t="shared" si="9501"/>
        <v>0.42301512239388145</v>
      </c>
      <c r="J75376">
        <f t="shared" si="9498"/>
        <v>9.5566662203803201</v>
      </c>
      <c r="L75376">
        <f t="shared" si="9502"/>
        <v>2023</v>
      </c>
      <c r="M75376">
        <f t="shared" si="9503"/>
        <v>8</v>
      </c>
      <c r="N75376">
        <f t="shared" si="9504"/>
        <v>29</v>
      </c>
      <c r="O75376">
        <f t="shared" si="9505"/>
        <v>9.5566662203803201</v>
      </c>
    </row>
    <row r="75377" spans="2:15" x14ac:dyDescent="0.25">
      <c r="B75377" s="3">
        <v>45167.791666666664</v>
      </c>
      <c r="C75377">
        <v>15.653499999999999</v>
      </c>
      <c r="D75377">
        <v>76.353999999999999</v>
      </c>
      <c r="E75377">
        <v>14.616300000000001</v>
      </c>
      <c r="F75377">
        <v>83.221000000000004</v>
      </c>
      <c r="G75377">
        <f t="shared" si="9499"/>
        <v>1.0371999999999986</v>
      </c>
      <c r="H75377" s="4">
        <f t="shared" si="9500"/>
        <v>0.73075600696655829</v>
      </c>
      <c r="I75377" s="4">
        <f t="shared" si="9501"/>
        <v>0.41075600696655828</v>
      </c>
      <c r="J75377">
        <f t="shared" si="9498"/>
        <v>8.5559045373901839</v>
      </c>
      <c r="L75377">
        <f t="shared" si="9502"/>
        <v>2023</v>
      </c>
      <c r="M75377">
        <f t="shared" si="9503"/>
        <v>8</v>
      </c>
      <c r="N75377">
        <f t="shared" si="9504"/>
        <v>29</v>
      </c>
      <c r="O75377">
        <f t="shared" si="9505"/>
        <v>8.5559045373901839</v>
      </c>
    </row>
    <row r="75378" spans="2:15" x14ac:dyDescent="0.25">
      <c r="B75378" s="3">
        <v>45167.833333333336</v>
      </c>
      <c r="C75378">
        <v>15.711600000000001</v>
      </c>
      <c r="D75378">
        <v>76.353999999999999</v>
      </c>
      <c r="E75378">
        <v>14.6076</v>
      </c>
      <c r="F75378">
        <v>76.180999999999997</v>
      </c>
      <c r="G75378">
        <f t="shared" si="9499"/>
        <v>1.104000000000001</v>
      </c>
      <c r="H75378" s="4">
        <f t="shared" si="9500"/>
        <v>0.77781973745765742</v>
      </c>
      <c r="I75378" s="4">
        <f t="shared" si="9501"/>
        <v>0.45781973745765742</v>
      </c>
      <c r="J75378">
        <f t="shared" si="9498"/>
        <v>12.866715503455257</v>
      </c>
      <c r="L75378">
        <f t="shared" si="9502"/>
        <v>2023</v>
      </c>
      <c r="M75378">
        <f t="shared" si="9503"/>
        <v>8</v>
      </c>
      <c r="N75378">
        <f t="shared" si="9504"/>
        <v>29</v>
      </c>
      <c r="O75378">
        <f t="shared" si="9505"/>
        <v>12.866715503455257</v>
      </c>
    </row>
    <row r="75379" spans="2:15" x14ac:dyDescent="0.25">
      <c r="B75379" s="3">
        <v>45167.875</v>
      </c>
      <c r="C75379">
        <v>15.7462</v>
      </c>
      <c r="D75379">
        <v>76.353999999999999</v>
      </c>
      <c r="E75379">
        <v>14.6159</v>
      </c>
      <c r="F75379">
        <v>75.483999999999995</v>
      </c>
      <c r="G75379">
        <f t="shared" si="9499"/>
        <v>1.1303000000000001</v>
      </c>
      <c r="H75379" s="4">
        <f t="shared" si="9500"/>
        <v>0.79634931997136738</v>
      </c>
      <c r="I75379" s="4">
        <f t="shared" si="9501"/>
        <v>0.47634931997136737</v>
      </c>
      <c r="J75379">
        <f t="shared" si="9498"/>
        <v>14.937589592698673</v>
      </c>
      <c r="L75379">
        <f t="shared" si="9502"/>
        <v>2023</v>
      </c>
      <c r="M75379">
        <f t="shared" si="9503"/>
        <v>8</v>
      </c>
      <c r="N75379">
        <f t="shared" si="9504"/>
        <v>29</v>
      </c>
      <c r="O75379">
        <f t="shared" si="9505"/>
        <v>14.937589592698673</v>
      </c>
    </row>
    <row r="75380" spans="2:15" x14ac:dyDescent="0.25">
      <c r="B75380" s="3">
        <v>45167.916666666664</v>
      </c>
      <c r="C75380">
        <v>15.7498</v>
      </c>
      <c r="D75380">
        <v>76.353999999999999</v>
      </c>
      <c r="E75380">
        <v>14.6021</v>
      </c>
      <c r="F75380">
        <v>75.311999999999998</v>
      </c>
      <c r="G75380">
        <f t="shared" si="9499"/>
        <v>1.1477000000000004</v>
      </c>
      <c r="H75380" s="4">
        <f t="shared" si="9500"/>
        <v>0.8086084353986891</v>
      </c>
      <c r="I75380" s="4">
        <f t="shared" si="9501"/>
        <v>0.48860843539868909</v>
      </c>
      <c r="J75380">
        <f t="shared" si="9498"/>
        <v>16.435734514203311</v>
      </c>
      <c r="L75380">
        <f t="shared" si="9502"/>
        <v>2023</v>
      </c>
      <c r="M75380">
        <f t="shared" si="9503"/>
        <v>8</v>
      </c>
      <c r="N75380">
        <f t="shared" si="9504"/>
        <v>29</v>
      </c>
      <c r="O75380">
        <f t="shared" si="9505"/>
        <v>16.435734514203311</v>
      </c>
    </row>
    <row r="75381" spans="2:15" x14ac:dyDescent="0.25">
      <c r="B75381" s="3">
        <v>45167.958333333336</v>
      </c>
      <c r="C75381">
        <v>15.7517</v>
      </c>
      <c r="D75381">
        <v>76.353999999999999</v>
      </c>
      <c r="E75381">
        <v>14.598800000000001</v>
      </c>
      <c r="F75381">
        <v>75.138999999999996</v>
      </c>
      <c r="G75381">
        <f t="shared" si="9499"/>
        <v>1.1528999999999989</v>
      </c>
      <c r="H75381" s="4">
        <f t="shared" si="9500"/>
        <v>0.81227207908961185</v>
      </c>
      <c r="I75381" s="4">
        <f t="shared" si="9501"/>
        <v>0.49227207908961185</v>
      </c>
      <c r="J75381">
        <f t="shared" si="9498"/>
        <v>16.904098518870438</v>
      </c>
      <c r="L75381">
        <f t="shared" si="9502"/>
        <v>2023</v>
      </c>
      <c r="M75381">
        <f t="shared" si="9503"/>
        <v>8</v>
      </c>
      <c r="N75381">
        <f t="shared" si="9504"/>
        <v>29</v>
      </c>
      <c r="O75381">
        <f t="shared" si="9505"/>
        <v>16.904098518870438</v>
      </c>
    </row>
    <row r="75382" spans="2:15" x14ac:dyDescent="0.25">
      <c r="B75382" s="3">
        <v>45168</v>
      </c>
      <c r="C75382">
        <v>15.748100000000001</v>
      </c>
      <c r="D75382">
        <v>76.353999999999999</v>
      </c>
      <c r="E75382">
        <v>14.5846</v>
      </c>
      <c r="F75382">
        <v>75.311999999999998</v>
      </c>
      <c r="G75382">
        <f t="shared" si="9499"/>
        <v>1.1635000000000009</v>
      </c>
      <c r="H75382" s="4">
        <f t="shared" si="9500"/>
        <v>0.81974027584418863</v>
      </c>
      <c r="I75382" s="4">
        <f t="shared" si="9501"/>
        <v>0.49974027584418862</v>
      </c>
      <c r="J75382">
        <f t="shared" si="9498"/>
        <v>17.889094873060127</v>
      </c>
      <c r="L75382">
        <f t="shared" si="9502"/>
        <v>2023</v>
      </c>
      <c r="M75382">
        <f t="shared" si="9503"/>
        <v>8</v>
      </c>
      <c r="N75382">
        <f t="shared" si="9504"/>
        <v>30</v>
      </c>
      <c r="O75382">
        <f t="shared" si="9505"/>
        <v>17.889094873060127</v>
      </c>
    </row>
    <row r="75383" spans="2:15" x14ac:dyDescent="0.25">
      <c r="B75383" s="3">
        <v>45168.041666666664</v>
      </c>
      <c r="C75383">
        <v>15.7425</v>
      </c>
      <c r="D75383">
        <v>76.353999999999999</v>
      </c>
      <c r="E75383">
        <v>14.571899999999999</v>
      </c>
      <c r="F75383">
        <v>75.483999999999995</v>
      </c>
      <c r="G75383">
        <f t="shared" si="9499"/>
        <v>1.1706000000000003</v>
      </c>
      <c r="H75383" s="4">
        <f t="shared" si="9500"/>
        <v>0.82474255857602641</v>
      </c>
      <c r="I75383" s="4">
        <f t="shared" si="9501"/>
        <v>0.50474255857602635</v>
      </c>
      <c r="J75383">
        <f t="shared" si="9498"/>
        <v>18.571995781206912</v>
      </c>
      <c r="L75383">
        <f t="shared" si="9502"/>
        <v>2023</v>
      </c>
      <c r="M75383">
        <f t="shared" si="9503"/>
        <v>8</v>
      </c>
      <c r="N75383">
        <f t="shared" si="9504"/>
        <v>30</v>
      </c>
      <c r="O75383">
        <f t="shared" si="9505"/>
        <v>18.571995781206912</v>
      </c>
    </row>
    <row r="75384" spans="2:15" x14ac:dyDescent="0.25">
      <c r="B75384" s="3">
        <v>45168.083333333336</v>
      </c>
      <c r="C75384">
        <v>15.7098</v>
      </c>
      <c r="D75384">
        <v>76.353999999999999</v>
      </c>
      <c r="E75384">
        <v>14.544499999999999</v>
      </c>
      <c r="F75384">
        <v>75.659000000000006</v>
      </c>
      <c r="G75384">
        <f t="shared" si="9499"/>
        <v>1.1653000000000002</v>
      </c>
      <c r="H75384" s="4">
        <f t="shared" si="9500"/>
        <v>0.82100846019873874</v>
      </c>
      <c r="I75384" s="4">
        <f t="shared" si="9501"/>
        <v>0.50100846019873879</v>
      </c>
      <c r="J75384">
        <f t="shared" si="9498"/>
        <v>18.060450038803172</v>
      </c>
      <c r="L75384">
        <f t="shared" si="9502"/>
        <v>2023</v>
      </c>
      <c r="M75384">
        <f t="shared" si="9503"/>
        <v>8</v>
      </c>
      <c r="N75384">
        <f t="shared" si="9504"/>
        <v>30</v>
      </c>
      <c r="O75384">
        <f t="shared" si="9505"/>
        <v>18.060450038803172</v>
      </c>
    </row>
    <row r="75385" spans="2:15" x14ac:dyDescent="0.25">
      <c r="B75385" s="3">
        <v>45168.125</v>
      </c>
      <c r="C75385">
        <v>15.6935</v>
      </c>
      <c r="D75385">
        <v>76.353999999999999</v>
      </c>
      <c r="E75385">
        <v>14.5212</v>
      </c>
      <c r="F75385">
        <v>76.180999999999997</v>
      </c>
      <c r="G75385">
        <f t="shared" si="9499"/>
        <v>1.1722999999999999</v>
      </c>
      <c r="H75385" s="4">
        <f t="shared" si="9500"/>
        <v>0.82594028824421273</v>
      </c>
      <c r="I75385" s="4">
        <f t="shared" si="9501"/>
        <v>0.50594028824421278</v>
      </c>
      <c r="J75385">
        <f t="shared" si="9498"/>
        <v>18.738306225557839</v>
      </c>
      <c r="L75385">
        <f t="shared" si="9502"/>
        <v>2023</v>
      </c>
      <c r="M75385">
        <f t="shared" si="9503"/>
        <v>8</v>
      </c>
      <c r="N75385">
        <f t="shared" si="9504"/>
        <v>30</v>
      </c>
      <c r="O75385">
        <f t="shared" si="9505"/>
        <v>18.738306225557839</v>
      </c>
    </row>
    <row r="75386" spans="2:15" x14ac:dyDescent="0.25">
      <c r="B75386" s="3">
        <v>45168.166666666664</v>
      </c>
      <c r="C75386">
        <v>15.7044</v>
      </c>
      <c r="D75386">
        <v>76.353999999999999</v>
      </c>
      <c r="E75386">
        <v>14.494199999999999</v>
      </c>
      <c r="F75386">
        <v>76.528000000000006</v>
      </c>
      <c r="G75386">
        <f t="shared" si="9499"/>
        <v>1.2102000000000004</v>
      </c>
      <c r="H75386" s="4">
        <f t="shared" si="9500"/>
        <v>0.85264261437613786</v>
      </c>
      <c r="I75386" s="4">
        <f t="shared" si="9501"/>
        <v>0.5326426143761378</v>
      </c>
      <c r="J75386">
        <f t="shared" si="9498"/>
        <v>22.737744960033286</v>
      </c>
      <c r="L75386">
        <f t="shared" si="9502"/>
        <v>2023</v>
      </c>
      <c r="M75386">
        <f t="shared" si="9503"/>
        <v>8</v>
      </c>
      <c r="N75386">
        <f t="shared" si="9504"/>
        <v>30</v>
      </c>
      <c r="O75386">
        <f t="shared" si="9505"/>
        <v>22.737744960033286</v>
      </c>
    </row>
    <row r="75387" spans="2:15" x14ac:dyDescent="0.25">
      <c r="B75387" s="3">
        <v>45168.208333333336</v>
      </c>
      <c r="C75387">
        <v>15.7189</v>
      </c>
      <c r="D75387">
        <v>76.353999999999999</v>
      </c>
      <c r="E75387">
        <v>14.475199999999999</v>
      </c>
      <c r="F75387">
        <v>76.528000000000006</v>
      </c>
      <c r="G75387">
        <f t="shared" si="9499"/>
        <v>1.2437000000000005</v>
      </c>
      <c r="H75387" s="4">
        <f t="shared" si="9500"/>
        <v>0.87624493430805073</v>
      </c>
      <c r="I75387" s="4">
        <f t="shared" si="9501"/>
        <v>0.55624493430805066</v>
      </c>
      <c r="J75387">
        <f t="shared" si="9498"/>
        <v>26.76548717131044</v>
      </c>
      <c r="L75387">
        <f t="shared" si="9502"/>
        <v>2023</v>
      </c>
      <c r="M75387">
        <f t="shared" si="9503"/>
        <v>8</v>
      </c>
      <c r="N75387">
        <f t="shared" si="9504"/>
        <v>30</v>
      </c>
      <c r="O75387">
        <f t="shared" si="9505"/>
        <v>26.76548717131044</v>
      </c>
    </row>
    <row r="75388" spans="2:15" x14ac:dyDescent="0.25">
      <c r="B75388" s="3">
        <v>45168.25</v>
      </c>
      <c r="C75388">
        <v>15.762600000000001</v>
      </c>
      <c r="D75388">
        <v>76.353999999999999</v>
      </c>
      <c r="E75388">
        <v>14.464</v>
      </c>
      <c r="F75388">
        <v>76.703000000000003</v>
      </c>
      <c r="G75388">
        <f t="shared" si="9499"/>
        <v>1.2986000000000004</v>
      </c>
      <c r="H75388" s="4">
        <f t="shared" si="9500"/>
        <v>0.91492455712184162</v>
      </c>
      <c r="I75388" s="4">
        <f t="shared" si="9501"/>
        <v>0.59492455712184156</v>
      </c>
      <c r="J75388">
        <f t="shared" si="9498"/>
        <v>34.466115298426978</v>
      </c>
      <c r="L75388">
        <f t="shared" si="9502"/>
        <v>2023</v>
      </c>
      <c r="M75388">
        <f t="shared" si="9503"/>
        <v>8</v>
      </c>
      <c r="N75388">
        <f t="shared" si="9504"/>
        <v>30</v>
      </c>
      <c r="O75388">
        <f t="shared" si="9505"/>
        <v>34.466115298426978</v>
      </c>
    </row>
    <row r="75389" spans="2:15" x14ac:dyDescent="0.25">
      <c r="B75389" s="3">
        <v>45168.291666666664</v>
      </c>
      <c r="C75389">
        <v>15.800700000000001</v>
      </c>
      <c r="D75389">
        <v>76.353999999999999</v>
      </c>
      <c r="E75389">
        <v>14.446899999999999</v>
      </c>
      <c r="F75389">
        <v>76.876000000000005</v>
      </c>
      <c r="G75389">
        <f t="shared" si="9499"/>
        <v>1.3538000000000014</v>
      </c>
      <c r="H75389" s="4">
        <f t="shared" si="9500"/>
        <v>0.95381554399472546</v>
      </c>
      <c r="I75389" s="4">
        <f t="shared" si="9501"/>
        <v>0.63381554399472551</v>
      </c>
      <c r="J75389">
        <f t="shared" si="9498"/>
        <v>43.735546711764137</v>
      </c>
      <c r="L75389">
        <f t="shared" si="9502"/>
        <v>2023</v>
      </c>
      <c r="M75389">
        <f t="shared" si="9503"/>
        <v>8</v>
      </c>
      <c r="N75389">
        <f t="shared" si="9504"/>
        <v>30</v>
      </c>
      <c r="O75389">
        <f t="shared" si="9505"/>
        <v>43.735546711764137</v>
      </c>
    </row>
    <row r="75390" spans="2:15" x14ac:dyDescent="0.25">
      <c r="B75390" s="3">
        <v>45168.333333333336</v>
      </c>
      <c r="C75390">
        <v>15.795199999999999</v>
      </c>
      <c r="D75390">
        <v>76.353999999999999</v>
      </c>
      <c r="E75390">
        <v>14.432700000000001</v>
      </c>
      <c r="F75390">
        <v>77.05</v>
      </c>
      <c r="G75390">
        <f t="shared" si="9499"/>
        <v>1.3624999999999989</v>
      </c>
      <c r="H75390" s="4">
        <f t="shared" si="9500"/>
        <v>0.95994510170838443</v>
      </c>
      <c r="I75390" s="4">
        <f t="shared" si="9501"/>
        <v>0.63994510170838437</v>
      </c>
      <c r="J75390">
        <f t="shared" si="9498"/>
        <v>45.347837850675724</v>
      </c>
      <c r="L75390">
        <f t="shared" si="9502"/>
        <v>2023</v>
      </c>
      <c r="M75390">
        <f t="shared" si="9503"/>
        <v>8</v>
      </c>
      <c r="N75390">
        <f t="shared" si="9504"/>
        <v>30</v>
      </c>
      <c r="O75390">
        <f t="shared" si="9505"/>
        <v>45.347837850675724</v>
      </c>
    </row>
    <row r="75391" spans="2:15" x14ac:dyDescent="0.25">
      <c r="B75391" s="3">
        <v>45168.375</v>
      </c>
      <c r="C75391">
        <v>15.833500000000001</v>
      </c>
      <c r="D75391">
        <v>76.353999999999999</v>
      </c>
      <c r="E75391">
        <v>14.4376</v>
      </c>
      <c r="F75391">
        <v>77.224999999999994</v>
      </c>
      <c r="G75391">
        <f t="shared" si="9499"/>
        <v>1.395900000000001</v>
      </c>
      <c r="H75391" s="4">
        <f t="shared" si="9500"/>
        <v>0.98347696695393472</v>
      </c>
      <c r="I75391" s="4">
        <f t="shared" si="9501"/>
        <v>0.66347696695393465</v>
      </c>
      <c r="J75391">
        <f t="shared" si="9498"/>
        <v>51.945402479076868</v>
      </c>
      <c r="L75391">
        <f t="shared" si="9502"/>
        <v>2023</v>
      </c>
      <c r="M75391">
        <f t="shared" si="9503"/>
        <v>8</v>
      </c>
      <c r="N75391">
        <f t="shared" si="9504"/>
        <v>30</v>
      </c>
      <c r="O75391">
        <f t="shared" si="9505"/>
        <v>51.945402479076868</v>
      </c>
    </row>
    <row r="75392" spans="2:15" x14ac:dyDescent="0.25">
      <c r="B75392" s="3">
        <v>45168.416666666664</v>
      </c>
      <c r="C75392">
        <v>15.8712</v>
      </c>
      <c r="D75392">
        <v>76.180999999999997</v>
      </c>
      <c r="E75392">
        <v>14.4519</v>
      </c>
      <c r="F75392">
        <v>77.573999999999998</v>
      </c>
      <c r="G75392">
        <f t="shared" si="9499"/>
        <v>1.4192999999999998</v>
      </c>
      <c r="H75392" s="4">
        <f t="shared" si="9500"/>
        <v>0.99996336356309057</v>
      </c>
      <c r="I75392" s="4">
        <f t="shared" si="9501"/>
        <v>0.67996336356309062</v>
      </c>
      <c r="J75392">
        <f t="shared" si="9498"/>
        <v>56.96949525088796</v>
      </c>
      <c r="L75392">
        <f t="shared" si="9502"/>
        <v>2023</v>
      </c>
      <c r="M75392">
        <f t="shared" si="9503"/>
        <v>8</v>
      </c>
      <c r="N75392">
        <f t="shared" si="9504"/>
        <v>30</v>
      </c>
      <c r="O75392">
        <f t="shared" si="9505"/>
        <v>56.96949525088796</v>
      </c>
    </row>
    <row r="75393" spans="2:15" x14ac:dyDescent="0.25">
      <c r="B75393" s="3">
        <v>45168.458333333336</v>
      </c>
      <c r="C75393">
        <v>15.911099999999999</v>
      </c>
      <c r="D75393">
        <v>76.180999999999997</v>
      </c>
      <c r="E75393">
        <v>14.465</v>
      </c>
      <c r="F75393">
        <v>77.573999999999998</v>
      </c>
      <c r="G75393">
        <f t="shared" si="9499"/>
        <v>1.4460999999999995</v>
      </c>
      <c r="H75393" s="4">
        <f t="shared" si="9500"/>
        <v>1.0188452195086204</v>
      </c>
      <c r="I75393" s="4">
        <f t="shared" si="9501"/>
        <v>0.69884521950862033</v>
      </c>
      <c r="J75393">
        <f t="shared" si="9498"/>
        <v>63.151845926213575</v>
      </c>
      <c r="L75393">
        <f t="shared" si="9502"/>
        <v>2023</v>
      </c>
      <c r="M75393">
        <f t="shared" si="9503"/>
        <v>8</v>
      </c>
      <c r="N75393">
        <f t="shared" si="9504"/>
        <v>30</v>
      </c>
      <c r="O75393">
        <f t="shared" si="9505"/>
        <v>63.151845926213575</v>
      </c>
    </row>
    <row r="75394" spans="2:15" x14ac:dyDescent="0.25">
      <c r="B75394" s="3">
        <v>45168.5</v>
      </c>
      <c r="C75394">
        <v>15.943899999999999</v>
      </c>
      <c r="D75394">
        <v>76.180999999999997</v>
      </c>
      <c r="E75394">
        <v>14.483599999999999</v>
      </c>
      <c r="F75394">
        <v>77.400000000000006</v>
      </c>
      <c r="G75394">
        <f t="shared" si="9499"/>
        <v>1.4603000000000002</v>
      </c>
      <c r="H75394" s="4">
        <f t="shared" si="9500"/>
        <v>1.0288497849722973</v>
      </c>
      <c r="I75394" s="4">
        <f t="shared" si="9501"/>
        <v>0.70884978497229723</v>
      </c>
      <c r="J75394">
        <f t="shared" si="9498"/>
        <v>66.62020639407362</v>
      </c>
      <c r="L75394">
        <f t="shared" si="9502"/>
        <v>2023</v>
      </c>
      <c r="M75394">
        <f t="shared" si="9503"/>
        <v>8</v>
      </c>
      <c r="N75394">
        <f t="shared" si="9504"/>
        <v>30</v>
      </c>
      <c r="O75394">
        <f t="shared" si="9505"/>
        <v>66.62020639407362</v>
      </c>
    </row>
    <row r="75395" spans="2:15" x14ac:dyDescent="0.25">
      <c r="B75395" s="3">
        <v>45168.541666666664</v>
      </c>
      <c r="C75395">
        <v>15.954700000000001</v>
      </c>
      <c r="D75395">
        <v>76.180999999999997</v>
      </c>
      <c r="E75395">
        <v>14.492900000000001</v>
      </c>
      <c r="F75395">
        <v>77.05</v>
      </c>
      <c r="G75395">
        <f t="shared" si="9499"/>
        <v>1.4618000000000002</v>
      </c>
      <c r="H75395" s="4">
        <f t="shared" si="9500"/>
        <v>1.0299066052677559</v>
      </c>
      <c r="I75395" s="4">
        <f t="shared" si="9501"/>
        <v>0.70990660526775584</v>
      </c>
      <c r="J75395">
        <f t="shared" si="9498"/>
        <v>66.994572287143058</v>
      </c>
      <c r="L75395">
        <f t="shared" si="9502"/>
        <v>2023</v>
      </c>
      <c r="M75395">
        <f t="shared" si="9503"/>
        <v>8</v>
      </c>
      <c r="N75395">
        <f t="shared" si="9504"/>
        <v>30</v>
      </c>
      <c r="O75395">
        <f t="shared" si="9505"/>
        <v>66.994572287143058</v>
      </c>
    </row>
    <row r="75396" spans="2:15" x14ac:dyDescent="0.25">
      <c r="B75396" s="3">
        <v>45168.583333333336</v>
      </c>
      <c r="C75396">
        <v>15.967499999999999</v>
      </c>
      <c r="D75396">
        <v>76.180999999999997</v>
      </c>
      <c r="E75396">
        <v>14.499700000000001</v>
      </c>
      <c r="F75396">
        <v>76.876000000000005</v>
      </c>
      <c r="G75396">
        <f t="shared" si="9499"/>
        <v>1.4677999999999987</v>
      </c>
      <c r="H75396" s="4">
        <f t="shared" si="9500"/>
        <v>1.0341338864495899</v>
      </c>
      <c r="I75396" s="4">
        <f t="shared" si="9501"/>
        <v>0.71413388644958986</v>
      </c>
      <c r="J75396">
        <f t="shared" si="9498"/>
        <v>68.507497550986628</v>
      </c>
      <c r="L75396">
        <f t="shared" si="9502"/>
        <v>2023</v>
      </c>
      <c r="M75396">
        <f t="shared" si="9503"/>
        <v>8</v>
      </c>
      <c r="N75396">
        <f t="shared" si="9504"/>
        <v>30</v>
      </c>
      <c r="O75396">
        <f t="shared" si="9505"/>
        <v>68.507497550986628</v>
      </c>
    </row>
    <row r="75397" spans="2:15" x14ac:dyDescent="0.25">
      <c r="B75397" s="3">
        <v>45168.625</v>
      </c>
      <c r="C75397">
        <v>15.9711</v>
      </c>
      <c r="D75397">
        <v>76.180999999999997</v>
      </c>
      <c r="E75397">
        <v>14.5115</v>
      </c>
      <c r="F75397">
        <v>76.876000000000005</v>
      </c>
      <c r="G75397">
        <f t="shared" si="9499"/>
        <v>1.4596</v>
      </c>
      <c r="H75397" s="4">
        <f t="shared" si="9500"/>
        <v>1.0283566021677497</v>
      </c>
      <c r="I75397" s="4">
        <f t="shared" si="9501"/>
        <v>0.70835660216774965</v>
      </c>
      <c r="J75397">
        <f t="shared" ref="J75397:J75460" si="9506">IF(I75397&lt;0,0,243.07*I75397^3.7614)</f>
        <v>66.446028921335056</v>
      </c>
      <c r="L75397">
        <f t="shared" si="9502"/>
        <v>2023</v>
      </c>
      <c r="M75397">
        <f t="shared" si="9503"/>
        <v>8</v>
      </c>
      <c r="N75397">
        <f t="shared" si="9504"/>
        <v>30</v>
      </c>
      <c r="O75397">
        <f t="shared" si="9505"/>
        <v>66.446028921335056</v>
      </c>
    </row>
    <row r="75398" spans="2:15" x14ac:dyDescent="0.25">
      <c r="B75398" s="3">
        <v>45168.666666666664</v>
      </c>
      <c r="C75398">
        <v>15.9711</v>
      </c>
      <c r="D75398">
        <v>76.180999999999997</v>
      </c>
      <c r="E75398">
        <v>14.5183</v>
      </c>
      <c r="F75398">
        <v>78.274000000000001</v>
      </c>
      <c r="G75398">
        <f t="shared" si="9499"/>
        <v>1.4527999999999999</v>
      </c>
      <c r="H75398" s="4">
        <f t="shared" si="9500"/>
        <v>1.0235656834950033</v>
      </c>
      <c r="I75398" s="4">
        <f t="shared" si="9501"/>
        <v>0.70356568349500326</v>
      </c>
      <c r="J75398">
        <f t="shared" si="9506"/>
        <v>64.771367454332818</v>
      </c>
      <c r="L75398">
        <f t="shared" si="9502"/>
        <v>2023</v>
      </c>
      <c r="M75398">
        <f t="shared" si="9503"/>
        <v>8</v>
      </c>
      <c r="N75398">
        <f t="shared" si="9504"/>
        <v>30</v>
      </c>
      <c r="O75398">
        <f t="shared" si="9505"/>
        <v>64.771367454332818</v>
      </c>
    </row>
    <row r="75399" spans="2:15" x14ac:dyDescent="0.25">
      <c r="B75399" s="3">
        <v>45168.708333333336</v>
      </c>
      <c r="C75399">
        <v>15.9747</v>
      </c>
      <c r="D75399">
        <v>76.180999999999997</v>
      </c>
      <c r="E75399">
        <v>14.5283</v>
      </c>
      <c r="F75399">
        <v>79.677999999999997</v>
      </c>
      <c r="G75399">
        <f t="shared" si="9499"/>
        <v>1.4464000000000006</v>
      </c>
      <c r="H75399" s="4">
        <f t="shared" si="9500"/>
        <v>1.0190565835677128</v>
      </c>
      <c r="I75399" s="4">
        <f t="shared" si="9501"/>
        <v>0.69905658356771272</v>
      </c>
      <c r="J75399">
        <f t="shared" si="9506"/>
        <v>63.223719139695731</v>
      </c>
      <c r="L75399">
        <f t="shared" si="9502"/>
        <v>2023</v>
      </c>
      <c r="M75399">
        <f t="shared" si="9503"/>
        <v>8</v>
      </c>
      <c r="N75399">
        <f t="shared" si="9504"/>
        <v>30</v>
      </c>
      <c r="O75399">
        <f t="shared" si="9505"/>
        <v>63.223719139695731</v>
      </c>
    </row>
    <row r="75400" spans="2:15" x14ac:dyDescent="0.25">
      <c r="B75400" s="3">
        <v>45168.75</v>
      </c>
      <c r="C75400">
        <v>15.9747</v>
      </c>
      <c r="D75400">
        <v>76.180999999999997</v>
      </c>
      <c r="E75400">
        <v>14.539</v>
      </c>
      <c r="F75400">
        <v>79.852999999999994</v>
      </c>
      <c r="G75400">
        <f t="shared" si="9499"/>
        <v>1.4357000000000006</v>
      </c>
      <c r="H75400" s="4">
        <f t="shared" si="9500"/>
        <v>1.0115179321267738</v>
      </c>
      <c r="I75400" s="4">
        <f t="shared" si="9501"/>
        <v>0.6915179321267737</v>
      </c>
      <c r="J75400">
        <f t="shared" si="9506"/>
        <v>60.697114391034084</v>
      </c>
      <c r="L75400">
        <f t="shared" si="9502"/>
        <v>2023</v>
      </c>
      <c r="M75400">
        <f t="shared" si="9503"/>
        <v>8</v>
      </c>
      <c r="N75400">
        <f t="shared" si="9504"/>
        <v>30</v>
      </c>
      <c r="O75400">
        <f t="shared" si="9505"/>
        <v>60.697114391034084</v>
      </c>
    </row>
    <row r="75401" spans="2:15" x14ac:dyDescent="0.25">
      <c r="B75401" s="3">
        <v>45168.791666666664</v>
      </c>
      <c r="C75401">
        <v>15.981999999999999</v>
      </c>
      <c r="D75401">
        <v>76.180999999999997</v>
      </c>
      <c r="E75401">
        <v>14.554500000000001</v>
      </c>
      <c r="F75401">
        <v>79.150999999999996</v>
      </c>
      <c r="G75401">
        <f t="shared" si="9499"/>
        <v>1.4274999999999984</v>
      </c>
      <c r="H75401" s="4">
        <f t="shared" si="9500"/>
        <v>1.0057406478449309</v>
      </c>
      <c r="I75401" s="4">
        <f t="shared" si="9501"/>
        <v>0.68574064784493083</v>
      </c>
      <c r="J75401">
        <f t="shared" si="9506"/>
        <v>58.811625625349805</v>
      </c>
      <c r="L75401">
        <f t="shared" si="9502"/>
        <v>2023</v>
      </c>
      <c r="M75401">
        <f t="shared" si="9503"/>
        <v>8</v>
      </c>
      <c r="N75401">
        <f t="shared" si="9504"/>
        <v>30</v>
      </c>
      <c r="O75401">
        <f t="shared" si="9505"/>
        <v>58.811625625349805</v>
      </c>
    </row>
    <row r="75402" spans="2:15" x14ac:dyDescent="0.25">
      <c r="B75402" s="3">
        <v>45168.833333333336</v>
      </c>
      <c r="C75402">
        <v>15.993499999999999</v>
      </c>
      <c r="D75402">
        <v>76.353999999999999</v>
      </c>
      <c r="E75402">
        <v>14.573499999999999</v>
      </c>
      <c r="F75402">
        <v>78.097999999999999</v>
      </c>
      <c r="G75402">
        <f t="shared" si="9499"/>
        <v>1.42</v>
      </c>
      <c r="H75402" s="4">
        <f t="shared" si="9500"/>
        <v>1.000456546367638</v>
      </c>
      <c r="I75402" s="4">
        <f t="shared" si="9501"/>
        <v>0.68045654636763797</v>
      </c>
      <c r="J75402">
        <f t="shared" si="9506"/>
        <v>57.125073610604183</v>
      </c>
      <c r="L75402">
        <f t="shared" si="9502"/>
        <v>2023</v>
      </c>
      <c r="M75402">
        <f t="shared" si="9503"/>
        <v>8</v>
      </c>
      <c r="N75402">
        <f t="shared" si="9504"/>
        <v>30</v>
      </c>
      <c r="O75402">
        <f t="shared" si="9505"/>
        <v>57.125073610604183</v>
      </c>
    </row>
    <row r="75403" spans="2:15" x14ac:dyDescent="0.25">
      <c r="B75403" s="3">
        <v>45168.875</v>
      </c>
      <c r="C75403">
        <v>16.002600000000001</v>
      </c>
      <c r="D75403">
        <v>76.353999999999999</v>
      </c>
      <c r="E75403">
        <v>14.5915</v>
      </c>
      <c r="F75403">
        <v>77.748999999999995</v>
      </c>
      <c r="G75403">
        <f t="shared" si="9499"/>
        <v>1.4111000000000011</v>
      </c>
      <c r="H75403" s="4">
        <f t="shared" si="9500"/>
        <v>0.99418607928125013</v>
      </c>
      <c r="I75403" s="4">
        <f t="shared" si="9501"/>
        <v>0.67418607928125018</v>
      </c>
      <c r="J75403">
        <f t="shared" si="9506"/>
        <v>55.17008191784133</v>
      </c>
      <c r="L75403">
        <f t="shared" si="9502"/>
        <v>2023</v>
      </c>
      <c r="M75403">
        <f t="shared" si="9503"/>
        <v>8</v>
      </c>
      <c r="N75403">
        <f t="shared" si="9504"/>
        <v>30</v>
      </c>
      <c r="O75403">
        <f t="shared" si="9505"/>
        <v>55.17008191784133</v>
      </c>
    </row>
    <row r="75404" spans="2:15" x14ac:dyDescent="0.25">
      <c r="B75404" s="3">
        <v>45168.916666666664</v>
      </c>
      <c r="C75404">
        <v>16.002600000000001</v>
      </c>
      <c r="D75404">
        <v>76.353999999999999</v>
      </c>
      <c r="E75404">
        <v>14.593400000000001</v>
      </c>
      <c r="F75404">
        <v>76.876000000000005</v>
      </c>
      <c r="G75404">
        <f t="shared" si="9499"/>
        <v>1.4092000000000002</v>
      </c>
      <c r="H75404" s="4">
        <f t="shared" si="9500"/>
        <v>0.99284744024033511</v>
      </c>
      <c r="I75404" s="4">
        <f t="shared" si="9501"/>
        <v>0.67284744024033505</v>
      </c>
      <c r="J75404">
        <f t="shared" si="9506"/>
        <v>54.759172583143119</v>
      </c>
      <c r="L75404">
        <f t="shared" si="9502"/>
        <v>2023</v>
      </c>
      <c r="M75404">
        <f t="shared" si="9503"/>
        <v>8</v>
      </c>
      <c r="N75404">
        <f t="shared" si="9504"/>
        <v>30</v>
      </c>
      <c r="O75404">
        <f t="shared" si="9505"/>
        <v>54.759172583143119</v>
      </c>
    </row>
    <row r="75405" spans="2:15" x14ac:dyDescent="0.25">
      <c r="B75405" s="3">
        <v>45168.958333333336</v>
      </c>
      <c r="C75405">
        <v>15.9971</v>
      </c>
      <c r="D75405">
        <v>76.353999999999999</v>
      </c>
      <c r="E75405">
        <v>14.598800000000001</v>
      </c>
      <c r="F75405">
        <v>76.180999999999997</v>
      </c>
      <c r="G75405">
        <f t="shared" si="9499"/>
        <v>1.398299999999999</v>
      </c>
      <c r="H75405" s="4">
        <f t="shared" si="9500"/>
        <v>0.98516787942666706</v>
      </c>
      <c r="I75405" s="4">
        <f t="shared" si="9501"/>
        <v>0.66516787942666711</v>
      </c>
      <c r="J75405">
        <f t="shared" si="9506"/>
        <v>52.445114395120974</v>
      </c>
      <c r="L75405">
        <f t="shared" si="9502"/>
        <v>2023</v>
      </c>
      <c r="M75405">
        <f t="shared" si="9503"/>
        <v>8</v>
      </c>
      <c r="N75405">
        <f t="shared" si="9504"/>
        <v>30</v>
      </c>
      <c r="O75405">
        <f t="shared" si="9505"/>
        <v>52.445114395120974</v>
      </c>
    </row>
    <row r="75406" spans="2:15" x14ac:dyDescent="0.25">
      <c r="B75406" s="3">
        <v>45169</v>
      </c>
      <c r="C75406">
        <v>15.9953</v>
      </c>
      <c r="D75406">
        <v>76.353999999999999</v>
      </c>
      <c r="E75406">
        <v>14.5959</v>
      </c>
      <c r="F75406">
        <v>75.659000000000006</v>
      </c>
      <c r="G75406">
        <f t="shared" si="9499"/>
        <v>1.3994</v>
      </c>
      <c r="H75406" s="4">
        <f t="shared" si="9500"/>
        <v>0.98594288097667104</v>
      </c>
      <c r="I75406" s="4">
        <f t="shared" si="9501"/>
        <v>0.66594288097667098</v>
      </c>
      <c r="J75406">
        <f t="shared" si="9506"/>
        <v>52.675324518424738</v>
      </c>
      <c r="L75406">
        <f t="shared" si="9502"/>
        <v>2023</v>
      </c>
      <c r="M75406">
        <f t="shared" si="9503"/>
        <v>8</v>
      </c>
      <c r="N75406">
        <f t="shared" si="9504"/>
        <v>31</v>
      </c>
      <c r="O75406">
        <f t="shared" si="9505"/>
        <v>52.675324518424738</v>
      </c>
    </row>
    <row r="75407" spans="2:15" x14ac:dyDescent="0.25">
      <c r="B75407" s="3">
        <v>45169.041666666664</v>
      </c>
      <c r="C75407">
        <v>15.9971</v>
      </c>
      <c r="D75407">
        <v>76.353999999999999</v>
      </c>
      <c r="E75407">
        <v>14.601699999999999</v>
      </c>
      <c r="F75407">
        <v>75.138999999999996</v>
      </c>
      <c r="G75407">
        <f t="shared" si="9499"/>
        <v>1.3954000000000004</v>
      </c>
      <c r="H75407" s="4">
        <f t="shared" si="9500"/>
        <v>0.98312469352211451</v>
      </c>
      <c r="I75407" s="4">
        <f t="shared" si="9501"/>
        <v>0.66312469352211445</v>
      </c>
      <c r="J75407">
        <f t="shared" si="9506"/>
        <v>51.841737447589303</v>
      </c>
      <c r="L75407">
        <f t="shared" si="9502"/>
        <v>2023</v>
      </c>
      <c r="M75407">
        <f t="shared" si="9503"/>
        <v>8</v>
      </c>
      <c r="N75407">
        <f t="shared" si="9504"/>
        <v>31</v>
      </c>
      <c r="O75407">
        <f t="shared" si="9505"/>
        <v>51.841737447589303</v>
      </c>
    </row>
    <row r="75408" spans="2:15" x14ac:dyDescent="0.25">
      <c r="B75408" s="3">
        <v>45169.083333333336</v>
      </c>
      <c r="C75408">
        <v>15.9971</v>
      </c>
      <c r="D75408">
        <v>76.353999999999999</v>
      </c>
      <c r="E75408">
        <v>14.604100000000001</v>
      </c>
      <c r="F75408">
        <v>74.445999999999998</v>
      </c>
      <c r="G75408">
        <f t="shared" si="9499"/>
        <v>1.3929999999999989</v>
      </c>
      <c r="H75408" s="4">
        <f t="shared" si="9500"/>
        <v>0.98143378104937939</v>
      </c>
      <c r="I75408" s="4">
        <f t="shared" si="9501"/>
        <v>0.66143378104937933</v>
      </c>
      <c r="J75408">
        <f t="shared" si="9506"/>
        <v>51.346258066445294</v>
      </c>
      <c r="L75408">
        <f t="shared" si="9502"/>
        <v>2023</v>
      </c>
      <c r="M75408">
        <f t="shared" si="9503"/>
        <v>8</v>
      </c>
      <c r="N75408">
        <f t="shared" si="9504"/>
        <v>31</v>
      </c>
      <c r="O75408">
        <f t="shared" si="9505"/>
        <v>51.346258066445294</v>
      </c>
    </row>
    <row r="75409" spans="2:15" x14ac:dyDescent="0.25">
      <c r="B75409" s="3">
        <v>45169.125</v>
      </c>
      <c r="C75409">
        <v>15.999000000000001</v>
      </c>
      <c r="D75409">
        <v>76.353999999999999</v>
      </c>
      <c r="E75409">
        <v>14.6089</v>
      </c>
      <c r="F75409">
        <v>74.097999999999999</v>
      </c>
      <c r="G75409">
        <f t="shared" si="9499"/>
        <v>1.3901000000000003</v>
      </c>
      <c r="H75409" s="4">
        <f t="shared" si="9500"/>
        <v>0.97939059514482674</v>
      </c>
      <c r="I75409" s="4">
        <f t="shared" si="9501"/>
        <v>0.65939059514482667</v>
      </c>
      <c r="J75409">
        <f t="shared" si="9506"/>
        <v>50.752202638307836</v>
      </c>
      <c r="L75409">
        <f t="shared" si="9502"/>
        <v>2023</v>
      </c>
      <c r="M75409">
        <f t="shared" si="9503"/>
        <v>8</v>
      </c>
      <c r="N75409">
        <f t="shared" si="9504"/>
        <v>31</v>
      </c>
      <c r="O75409">
        <f t="shared" si="9505"/>
        <v>50.752202638307836</v>
      </c>
    </row>
    <row r="75410" spans="2:15" x14ac:dyDescent="0.25">
      <c r="B75410" s="3">
        <v>45169.166666666664</v>
      </c>
      <c r="C75410">
        <v>15.999000000000001</v>
      </c>
      <c r="D75410">
        <v>76.353999999999999</v>
      </c>
      <c r="E75410">
        <v>14.613899999999999</v>
      </c>
      <c r="F75410">
        <v>73.753</v>
      </c>
      <c r="G75410">
        <f t="shared" si="9499"/>
        <v>1.3851000000000013</v>
      </c>
      <c r="H75410" s="4">
        <f t="shared" si="9500"/>
        <v>0.97586786082663157</v>
      </c>
      <c r="I75410" s="4">
        <f t="shared" si="9501"/>
        <v>0.65586786082663151</v>
      </c>
      <c r="J75410">
        <f t="shared" si="9506"/>
        <v>49.739839494575243</v>
      </c>
      <c r="L75410">
        <f t="shared" si="9502"/>
        <v>2023</v>
      </c>
      <c r="M75410">
        <f t="shared" si="9503"/>
        <v>8</v>
      </c>
      <c r="N75410">
        <f t="shared" si="9504"/>
        <v>31</v>
      </c>
      <c r="O75410">
        <f t="shared" si="9505"/>
        <v>49.739839494575243</v>
      </c>
    </row>
    <row r="75411" spans="2:15" x14ac:dyDescent="0.25">
      <c r="B75411" s="3">
        <v>45169.208333333336</v>
      </c>
      <c r="C75411">
        <v>15.999000000000001</v>
      </c>
      <c r="D75411">
        <v>76.353999999999999</v>
      </c>
      <c r="E75411">
        <v>14.613899999999999</v>
      </c>
      <c r="F75411">
        <v>73.233999999999995</v>
      </c>
      <c r="G75411">
        <f t="shared" si="9499"/>
        <v>1.3851000000000013</v>
      </c>
      <c r="H75411" s="4">
        <f t="shared" si="9500"/>
        <v>0.97586786082663157</v>
      </c>
      <c r="I75411" s="4">
        <f t="shared" si="9501"/>
        <v>0.65586786082663151</v>
      </c>
      <c r="J75411">
        <f t="shared" si="9506"/>
        <v>49.739839494575243</v>
      </c>
      <c r="L75411">
        <f t="shared" si="9502"/>
        <v>2023</v>
      </c>
      <c r="M75411">
        <f t="shared" si="9503"/>
        <v>8</v>
      </c>
      <c r="N75411">
        <f t="shared" si="9504"/>
        <v>31</v>
      </c>
      <c r="O75411">
        <f t="shared" si="9505"/>
        <v>49.739839494575243</v>
      </c>
    </row>
    <row r="75412" spans="2:15" x14ac:dyDescent="0.25">
      <c r="B75412" s="3">
        <v>45169.25</v>
      </c>
      <c r="C75412">
        <v>16.002600000000001</v>
      </c>
      <c r="D75412">
        <v>76.353999999999999</v>
      </c>
      <c r="E75412">
        <v>14.620100000000001</v>
      </c>
      <c r="F75412">
        <v>72.891000000000005</v>
      </c>
      <c r="G75412">
        <f t="shared" si="9499"/>
        <v>1.3825000000000003</v>
      </c>
      <c r="H75412" s="4">
        <f t="shared" si="9500"/>
        <v>0.97403603898116897</v>
      </c>
      <c r="I75412" s="4">
        <f t="shared" si="9501"/>
        <v>0.65403603898116902</v>
      </c>
      <c r="J75412">
        <f t="shared" si="9506"/>
        <v>49.219309752018873</v>
      </c>
      <c r="L75412">
        <f t="shared" si="9502"/>
        <v>2023</v>
      </c>
      <c r="M75412">
        <f t="shared" si="9503"/>
        <v>8</v>
      </c>
      <c r="N75412">
        <f t="shared" si="9504"/>
        <v>31</v>
      </c>
      <c r="O75412">
        <f t="shared" si="9505"/>
        <v>49.219309752018873</v>
      </c>
    </row>
    <row r="75413" spans="2:15" x14ac:dyDescent="0.25">
      <c r="B75413" s="3">
        <v>45169.291666666664</v>
      </c>
      <c r="C75413">
        <v>16.011199999999999</v>
      </c>
      <c r="D75413">
        <v>76.180999999999997</v>
      </c>
      <c r="E75413">
        <v>14.63</v>
      </c>
      <c r="F75413">
        <v>72.718000000000004</v>
      </c>
      <c r="G75413">
        <f t="shared" ref="G75413:G75476" si="9507">C75413-E75413</f>
        <v>1.381199999999998</v>
      </c>
      <c r="H75413" s="4">
        <f t="shared" ref="H75413:H75476" si="9508">1000*G75413/2.2/(2.54^2)/100</f>
        <v>0.9731201280584364</v>
      </c>
      <c r="I75413" s="4">
        <f t="shared" ref="I75413:I75476" si="9509">H75413-($Y$3-$Y$4)/100</f>
        <v>0.65312012805843644</v>
      </c>
      <c r="J75413">
        <f t="shared" si="9506"/>
        <v>48.960549982835254</v>
      </c>
      <c r="L75413">
        <f t="shared" ref="L75413:L75476" si="9510">YEAR(B75413)</f>
        <v>2023</v>
      </c>
      <c r="M75413">
        <f t="shared" ref="M75413:M75476" si="9511">MONTH(B75413)</f>
        <v>8</v>
      </c>
      <c r="N75413">
        <f t="shared" ref="N75413:N75476" si="9512">DAY(B75413)</f>
        <v>31</v>
      </c>
      <c r="O75413">
        <f t="shared" ref="O75413:O75476" si="9513">J75413</f>
        <v>48.960549982835254</v>
      </c>
    </row>
    <row r="75414" spans="2:15" x14ac:dyDescent="0.25">
      <c r="B75414" s="3">
        <v>45169.333333333336</v>
      </c>
      <c r="C75414">
        <v>16.009399999999999</v>
      </c>
      <c r="D75414">
        <v>76.180999999999997</v>
      </c>
      <c r="E75414">
        <v>14.6363</v>
      </c>
      <c r="F75414">
        <v>75.483999999999995</v>
      </c>
      <c r="G75414">
        <f t="shared" si="9507"/>
        <v>1.3730999999999991</v>
      </c>
      <c r="H75414" s="4">
        <f t="shared" si="9508"/>
        <v>0.96741329846295987</v>
      </c>
      <c r="I75414" s="4">
        <f t="shared" si="9509"/>
        <v>0.64741329846295992</v>
      </c>
      <c r="J75414">
        <f t="shared" si="9506"/>
        <v>47.370709697452774</v>
      </c>
      <c r="L75414">
        <f t="shared" si="9510"/>
        <v>2023</v>
      </c>
      <c r="M75414">
        <f t="shared" si="9511"/>
        <v>8</v>
      </c>
      <c r="N75414">
        <f t="shared" si="9512"/>
        <v>31</v>
      </c>
      <c r="O75414">
        <f t="shared" si="9513"/>
        <v>47.370709697452774</v>
      </c>
    </row>
    <row r="75415" spans="2:15" x14ac:dyDescent="0.25">
      <c r="B75415" s="3">
        <v>45169.375</v>
      </c>
      <c r="C75415">
        <v>16.0167</v>
      </c>
      <c r="D75415">
        <v>76.180999999999997</v>
      </c>
      <c r="E75415">
        <v>14.6485</v>
      </c>
      <c r="F75415">
        <v>79.677999999999997</v>
      </c>
      <c r="G75415">
        <f t="shared" si="9507"/>
        <v>1.3681999999999999</v>
      </c>
      <c r="H75415" s="4">
        <f t="shared" si="9508"/>
        <v>0.96396101883112839</v>
      </c>
      <c r="I75415" s="4">
        <f t="shared" si="9509"/>
        <v>0.64396101883112844</v>
      </c>
      <c r="J75415">
        <f t="shared" si="9506"/>
        <v>46.427551537869149</v>
      </c>
      <c r="L75415">
        <f t="shared" si="9510"/>
        <v>2023</v>
      </c>
      <c r="M75415">
        <f t="shared" si="9511"/>
        <v>8</v>
      </c>
      <c r="N75415">
        <f t="shared" si="9512"/>
        <v>31</v>
      </c>
      <c r="O75415">
        <f t="shared" si="9513"/>
        <v>46.427551537869149</v>
      </c>
    </row>
    <row r="75416" spans="2:15" x14ac:dyDescent="0.25">
      <c r="B75416" s="3">
        <v>45169.416666666664</v>
      </c>
      <c r="C75416">
        <v>16.020299999999999</v>
      </c>
      <c r="D75416">
        <v>76.180999999999997</v>
      </c>
      <c r="E75416">
        <v>14.656499999999999</v>
      </c>
      <c r="F75416">
        <v>80.911000000000001</v>
      </c>
      <c r="G75416">
        <f t="shared" si="9507"/>
        <v>1.3637999999999995</v>
      </c>
      <c r="H75416" s="4">
        <f t="shared" si="9508"/>
        <v>0.96086101263111567</v>
      </c>
      <c r="I75416" s="4">
        <f t="shared" si="9509"/>
        <v>0.64086101263111561</v>
      </c>
      <c r="J75416">
        <f t="shared" si="9506"/>
        <v>45.592448132826888</v>
      </c>
      <c r="L75416">
        <f t="shared" si="9510"/>
        <v>2023</v>
      </c>
      <c r="M75416">
        <f t="shared" si="9511"/>
        <v>8</v>
      </c>
      <c r="N75416">
        <f t="shared" si="9512"/>
        <v>31</v>
      </c>
      <c r="O75416">
        <f t="shared" si="9513"/>
        <v>45.592448132826888</v>
      </c>
    </row>
    <row r="75417" spans="2:15" x14ac:dyDescent="0.25">
      <c r="B75417" s="3">
        <v>45169.458333333336</v>
      </c>
      <c r="C75417">
        <v>16.011199999999999</v>
      </c>
      <c r="D75417">
        <v>76.180999999999997</v>
      </c>
      <c r="E75417">
        <v>14.6533</v>
      </c>
      <c r="F75417">
        <v>81.796999999999997</v>
      </c>
      <c r="G75417">
        <f t="shared" si="9507"/>
        <v>1.357899999999999</v>
      </c>
      <c r="H75417" s="4">
        <f t="shared" si="9508"/>
        <v>0.95670418613564412</v>
      </c>
      <c r="I75417" s="4">
        <f t="shared" si="9509"/>
        <v>0.63670418613564417</v>
      </c>
      <c r="J75417">
        <f t="shared" si="9506"/>
        <v>44.49002455341595</v>
      </c>
      <c r="L75417">
        <f t="shared" si="9510"/>
        <v>2023</v>
      </c>
      <c r="M75417">
        <f t="shared" si="9511"/>
        <v>8</v>
      </c>
      <c r="N75417">
        <f t="shared" si="9512"/>
        <v>31</v>
      </c>
      <c r="O75417">
        <f t="shared" si="9513"/>
        <v>44.49002455341595</v>
      </c>
    </row>
    <row r="75418" spans="2:15" x14ac:dyDescent="0.25">
      <c r="B75418" s="3">
        <v>45169.5</v>
      </c>
      <c r="C75418">
        <v>16.003900000000002</v>
      </c>
      <c r="D75418">
        <v>76.180999999999997</v>
      </c>
      <c r="E75418">
        <v>14.657500000000001</v>
      </c>
      <c r="F75418">
        <v>83.221000000000004</v>
      </c>
      <c r="G75418">
        <f t="shared" si="9507"/>
        <v>1.3464000000000009</v>
      </c>
      <c r="H75418" s="4">
        <f t="shared" si="9508"/>
        <v>0.94860189720379506</v>
      </c>
      <c r="I75418" s="4">
        <f t="shared" si="9509"/>
        <v>0.628601897203795</v>
      </c>
      <c r="J75418">
        <f t="shared" si="9506"/>
        <v>42.39763890731291</v>
      </c>
      <c r="L75418">
        <f t="shared" si="9510"/>
        <v>2023</v>
      </c>
      <c r="M75418">
        <f t="shared" si="9511"/>
        <v>8</v>
      </c>
      <c r="N75418">
        <f t="shared" si="9512"/>
        <v>31</v>
      </c>
      <c r="O75418">
        <f t="shared" si="9513"/>
        <v>42.39763890731291</v>
      </c>
    </row>
    <row r="75419" spans="2:15" x14ac:dyDescent="0.25">
      <c r="B75419" s="3">
        <v>45169.541666666664</v>
      </c>
      <c r="C75419">
        <v>15.997999999999999</v>
      </c>
      <c r="D75419">
        <v>76.006</v>
      </c>
      <c r="E75419">
        <v>14.6564</v>
      </c>
      <c r="F75419">
        <v>84.834000000000003</v>
      </c>
      <c r="G75419">
        <f t="shared" si="9507"/>
        <v>1.3415999999999997</v>
      </c>
      <c r="H75419" s="4">
        <f t="shared" si="9508"/>
        <v>0.94522007225832605</v>
      </c>
      <c r="I75419" s="4">
        <f t="shared" si="9509"/>
        <v>0.6252200722583261</v>
      </c>
      <c r="J75419">
        <f t="shared" si="9506"/>
        <v>41.546032575694944</v>
      </c>
      <c r="L75419">
        <f t="shared" si="9510"/>
        <v>2023</v>
      </c>
      <c r="M75419">
        <f t="shared" si="9511"/>
        <v>8</v>
      </c>
      <c r="N75419">
        <f t="shared" si="9512"/>
        <v>31</v>
      </c>
      <c r="O75419">
        <f t="shared" si="9513"/>
        <v>41.546032575694944</v>
      </c>
    </row>
    <row r="75420" spans="2:15" x14ac:dyDescent="0.25">
      <c r="B75420" s="3">
        <v>45169.583333333336</v>
      </c>
      <c r="C75420">
        <v>15.9816</v>
      </c>
      <c r="D75420">
        <v>76.006</v>
      </c>
      <c r="E75420">
        <v>14.6492</v>
      </c>
      <c r="F75420">
        <v>83.935000000000002</v>
      </c>
      <c r="G75420">
        <f t="shared" si="9507"/>
        <v>1.3323999999999998</v>
      </c>
      <c r="H75420" s="4">
        <f t="shared" si="9508"/>
        <v>0.93873824111284565</v>
      </c>
      <c r="I75420" s="4">
        <f t="shared" si="9509"/>
        <v>0.6187382411128457</v>
      </c>
      <c r="J75420">
        <f t="shared" si="9506"/>
        <v>39.948974410933104</v>
      </c>
      <c r="L75420">
        <f t="shared" si="9510"/>
        <v>2023</v>
      </c>
      <c r="M75420">
        <f t="shared" si="9511"/>
        <v>8</v>
      </c>
      <c r="N75420">
        <f t="shared" si="9512"/>
        <v>31</v>
      </c>
      <c r="O75420">
        <f t="shared" si="9513"/>
        <v>39.948974410933104</v>
      </c>
    </row>
    <row r="75421" spans="2:15" x14ac:dyDescent="0.25">
      <c r="B75421" s="3">
        <v>45169.625</v>
      </c>
      <c r="C75421">
        <v>15.9779</v>
      </c>
      <c r="D75421">
        <v>76.006</v>
      </c>
      <c r="E75421">
        <v>14.651</v>
      </c>
      <c r="F75421">
        <v>83.043000000000006</v>
      </c>
      <c r="G75421">
        <f t="shared" si="9507"/>
        <v>1.3269000000000002</v>
      </c>
      <c r="H75421" s="4">
        <f t="shared" si="9508"/>
        <v>0.93486323336283039</v>
      </c>
      <c r="I75421" s="4">
        <f t="shared" si="9509"/>
        <v>0.61486323336283033</v>
      </c>
      <c r="J75421">
        <f t="shared" si="9506"/>
        <v>39.016014433489659</v>
      </c>
      <c r="L75421">
        <f t="shared" si="9510"/>
        <v>2023</v>
      </c>
      <c r="M75421">
        <f t="shared" si="9511"/>
        <v>8</v>
      </c>
      <c r="N75421">
        <f t="shared" si="9512"/>
        <v>31</v>
      </c>
      <c r="O75421">
        <f t="shared" si="9513"/>
        <v>39.016014433489659</v>
      </c>
    </row>
    <row r="75422" spans="2:15" x14ac:dyDescent="0.25">
      <c r="B75422" s="3">
        <v>45169.666666666664</v>
      </c>
      <c r="C75422">
        <v>15.9688</v>
      </c>
      <c r="D75422">
        <v>76.006</v>
      </c>
      <c r="E75422">
        <v>14.6472</v>
      </c>
      <c r="F75422">
        <v>83.221000000000004</v>
      </c>
      <c r="G75422">
        <f t="shared" si="9507"/>
        <v>1.3216000000000001</v>
      </c>
      <c r="H75422" s="4">
        <f t="shared" si="9508"/>
        <v>0.93112913498554273</v>
      </c>
      <c r="I75422" s="4">
        <f t="shared" si="9509"/>
        <v>0.61112913498554278</v>
      </c>
      <c r="J75422">
        <f t="shared" si="9506"/>
        <v>38.132210781385815</v>
      </c>
      <c r="L75422">
        <f t="shared" si="9510"/>
        <v>2023</v>
      </c>
      <c r="M75422">
        <f t="shared" si="9511"/>
        <v>8</v>
      </c>
      <c r="N75422">
        <f t="shared" si="9512"/>
        <v>31</v>
      </c>
      <c r="O75422">
        <f t="shared" si="9513"/>
        <v>38.132210781385815</v>
      </c>
    </row>
    <row r="75423" spans="2:15" x14ac:dyDescent="0.25">
      <c r="B75423" s="3">
        <v>45169.708333333336</v>
      </c>
      <c r="C75423">
        <v>15.965199999999999</v>
      </c>
      <c r="D75423">
        <v>76.006</v>
      </c>
      <c r="E75423">
        <v>14.6495</v>
      </c>
      <c r="F75423">
        <v>82.507999999999996</v>
      </c>
      <c r="G75423">
        <f t="shared" si="9507"/>
        <v>1.3156999999999996</v>
      </c>
      <c r="H75423" s="4">
        <f t="shared" si="9508"/>
        <v>0.92697230849007117</v>
      </c>
      <c r="I75423" s="4">
        <f t="shared" si="9509"/>
        <v>0.60697230849007111</v>
      </c>
      <c r="J75423">
        <f t="shared" si="9506"/>
        <v>37.165739509705688</v>
      </c>
      <c r="L75423">
        <f t="shared" si="9510"/>
        <v>2023</v>
      </c>
      <c r="M75423">
        <f t="shared" si="9511"/>
        <v>8</v>
      </c>
      <c r="N75423">
        <f t="shared" si="9512"/>
        <v>31</v>
      </c>
      <c r="O75423">
        <f t="shared" si="9513"/>
        <v>37.165739509705688</v>
      </c>
    </row>
    <row r="75424" spans="2:15" x14ac:dyDescent="0.25">
      <c r="B75424" s="3">
        <v>45169.75</v>
      </c>
      <c r="C75424">
        <v>15.9671</v>
      </c>
      <c r="D75424">
        <v>76.006</v>
      </c>
      <c r="E75424">
        <v>14.6556</v>
      </c>
      <c r="F75424">
        <v>81.620999999999995</v>
      </c>
      <c r="G75424">
        <f t="shared" si="9507"/>
        <v>1.3115000000000006</v>
      </c>
      <c r="H75424" s="4">
        <f t="shared" si="9508"/>
        <v>0.92401321166278705</v>
      </c>
      <c r="I75424" s="4">
        <f t="shared" si="9509"/>
        <v>0.60401321166278699</v>
      </c>
      <c r="J75424">
        <f t="shared" si="9506"/>
        <v>36.488787585626881</v>
      </c>
      <c r="L75424">
        <f t="shared" si="9510"/>
        <v>2023</v>
      </c>
      <c r="M75424">
        <f t="shared" si="9511"/>
        <v>8</v>
      </c>
      <c r="N75424">
        <f t="shared" si="9512"/>
        <v>31</v>
      </c>
      <c r="O75424">
        <f t="shared" si="9513"/>
        <v>36.488787585626881</v>
      </c>
    </row>
    <row r="75425" spans="2:15" x14ac:dyDescent="0.25">
      <c r="B75425" s="3">
        <v>45169.791666666664</v>
      </c>
      <c r="C75425">
        <v>15.978400000000001</v>
      </c>
      <c r="D75425">
        <v>76.180999999999997</v>
      </c>
      <c r="E75425">
        <v>14.6669</v>
      </c>
      <c r="F75425">
        <v>81.441999999999993</v>
      </c>
      <c r="G75425">
        <f t="shared" si="9507"/>
        <v>1.3115000000000006</v>
      </c>
      <c r="H75425" s="4">
        <f t="shared" si="9508"/>
        <v>0.92401321166278705</v>
      </c>
      <c r="I75425" s="4">
        <f t="shared" si="9509"/>
        <v>0.60401321166278699</v>
      </c>
      <c r="J75425">
        <f t="shared" si="9506"/>
        <v>36.488787585626881</v>
      </c>
      <c r="L75425">
        <f t="shared" si="9510"/>
        <v>2023</v>
      </c>
      <c r="M75425">
        <f t="shared" si="9511"/>
        <v>8</v>
      </c>
      <c r="N75425">
        <f t="shared" si="9512"/>
        <v>31</v>
      </c>
      <c r="O75425">
        <f t="shared" si="9513"/>
        <v>36.488787585626881</v>
      </c>
    </row>
    <row r="75426" spans="2:15" x14ac:dyDescent="0.25">
      <c r="B75426" s="3">
        <v>45169.833333333336</v>
      </c>
      <c r="C75426">
        <v>15.9948</v>
      </c>
      <c r="D75426">
        <v>76.180999999999997</v>
      </c>
      <c r="E75426">
        <v>14.684799999999999</v>
      </c>
      <c r="F75426">
        <v>80.028999999999996</v>
      </c>
      <c r="G75426">
        <f t="shared" si="9507"/>
        <v>1.3100000000000005</v>
      </c>
      <c r="H75426" s="4">
        <f t="shared" si="9508"/>
        <v>0.92295639136732843</v>
      </c>
      <c r="I75426" s="4">
        <f t="shared" si="9509"/>
        <v>0.60295639136732837</v>
      </c>
      <c r="J75426">
        <f t="shared" si="9506"/>
        <v>36.24922757741713</v>
      </c>
      <c r="L75426">
        <f t="shared" si="9510"/>
        <v>2023</v>
      </c>
      <c r="M75426">
        <f t="shared" si="9511"/>
        <v>8</v>
      </c>
      <c r="N75426">
        <f t="shared" si="9512"/>
        <v>31</v>
      </c>
      <c r="O75426">
        <f t="shared" si="9513"/>
        <v>36.24922757741713</v>
      </c>
    </row>
    <row r="75427" spans="2:15" x14ac:dyDescent="0.25">
      <c r="B75427" s="3">
        <v>45169.875</v>
      </c>
      <c r="C75427">
        <v>16.0075</v>
      </c>
      <c r="D75427">
        <v>76.180999999999997</v>
      </c>
      <c r="E75427">
        <v>14.6944</v>
      </c>
      <c r="F75427">
        <v>78.274000000000001</v>
      </c>
      <c r="G75427">
        <f t="shared" si="9507"/>
        <v>1.3131000000000004</v>
      </c>
      <c r="H75427" s="4">
        <f t="shared" si="9508"/>
        <v>0.92514048664460991</v>
      </c>
      <c r="I75427" s="4">
        <f t="shared" si="9509"/>
        <v>0.60514048664460995</v>
      </c>
      <c r="J75427">
        <f t="shared" si="9506"/>
        <v>36.745597190982487</v>
      </c>
      <c r="L75427">
        <f t="shared" si="9510"/>
        <v>2023</v>
      </c>
      <c r="M75427">
        <f t="shared" si="9511"/>
        <v>8</v>
      </c>
      <c r="N75427">
        <f t="shared" si="9512"/>
        <v>31</v>
      </c>
      <c r="O75427">
        <f t="shared" si="9513"/>
        <v>36.745597190982487</v>
      </c>
    </row>
    <row r="75428" spans="2:15" x14ac:dyDescent="0.25">
      <c r="B75428" s="3">
        <v>45169.916666666664</v>
      </c>
      <c r="C75428">
        <v>16.014800000000001</v>
      </c>
      <c r="D75428">
        <v>76.180999999999997</v>
      </c>
      <c r="E75428">
        <v>14.697699999999999</v>
      </c>
      <c r="F75428">
        <v>77.400000000000006</v>
      </c>
      <c r="G75428">
        <f t="shared" si="9507"/>
        <v>1.3171000000000017</v>
      </c>
      <c r="H75428" s="4">
        <f t="shared" si="9508"/>
        <v>0.92795867409916755</v>
      </c>
      <c r="I75428" s="4">
        <f t="shared" si="9509"/>
        <v>0.6079586740991676</v>
      </c>
      <c r="J75428">
        <f t="shared" si="9506"/>
        <v>37.393425135381406</v>
      </c>
      <c r="L75428">
        <f t="shared" si="9510"/>
        <v>2023</v>
      </c>
      <c r="M75428">
        <f t="shared" si="9511"/>
        <v>8</v>
      </c>
      <c r="N75428">
        <f t="shared" si="9512"/>
        <v>31</v>
      </c>
      <c r="O75428">
        <f t="shared" si="9513"/>
        <v>37.393425135381406</v>
      </c>
    </row>
    <row r="75429" spans="2:15" x14ac:dyDescent="0.25">
      <c r="B75429" s="3">
        <v>45169.958333333336</v>
      </c>
      <c r="C75429">
        <v>16.025700000000001</v>
      </c>
      <c r="D75429">
        <v>76.180999999999997</v>
      </c>
      <c r="E75429">
        <v>14.7019</v>
      </c>
      <c r="F75429">
        <v>76.876000000000005</v>
      </c>
      <c r="G75429">
        <f t="shared" si="9507"/>
        <v>1.3238000000000003</v>
      </c>
      <c r="H75429" s="4">
        <f t="shared" si="9508"/>
        <v>0.93267913808554903</v>
      </c>
      <c r="I75429" s="4">
        <f t="shared" si="9509"/>
        <v>0.61267913808554897</v>
      </c>
      <c r="J75429">
        <f t="shared" si="9506"/>
        <v>38.497268489860843</v>
      </c>
      <c r="L75429">
        <f t="shared" si="9510"/>
        <v>2023</v>
      </c>
      <c r="M75429">
        <f t="shared" si="9511"/>
        <v>8</v>
      </c>
      <c r="N75429">
        <f t="shared" si="9512"/>
        <v>31</v>
      </c>
      <c r="O75429">
        <f t="shared" si="9513"/>
        <v>38.497268489860843</v>
      </c>
    </row>
    <row r="75430" spans="2:15" x14ac:dyDescent="0.25">
      <c r="B75430" s="3">
        <v>45170</v>
      </c>
      <c r="C75430">
        <v>16.025700000000001</v>
      </c>
      <c r="D75430">
        <v>76.180999999999997</v>
      </c>
      <c r="E75430">
        <v>14.702500000000001</v>
      </c>
      <c r="F75430">
        <v>76.528000000000006</v>
      </c>
      <c r="G75430">
        <f t="shared" si="9507"/>
        <v>1.3231999999999999</v>
      </c>
      <c r="H75430" s="4">
        <f t="shared" si="9508"/>
        <v>0.93225640996736514</v>
      </c>
      <c r="I75430" s="4">
        <f t="shared" si="9509"/>
        <v>0.61225640996736508</v>
      </c>
      <c r="J75430">
        <f t="shared" si="9506"/>
        <v>38.397453969221083</v>
      </c>
      <c r="L75430">
        <f t="shared" si="9510"/>
        <v>2023</v>
      </c>
      <c r="M75430">
        <f t="shared" si="9511"/>
        <v>9</v>
      </c>
      <c r="N75430">
        <f t="shared" si="9512"/>
        <v>1</v>
      </c>
      <c r="O75430">
        <f t="shared" si="9513"/>
        <v>38.397453969221083</v>
      </c>
    </row>
    <row r="75431" spans="2:15" x14ac:dyDescent="0.25">
      <c r="B75431" s="3">
        <v>45170.041666666664</v>
      </c>
      <c r="C75431">
        <v>16.014800000000001</v>
      </c>
      <c r="D75431">
        <v>76.180999999999997</v>
      </c>
      <c r="E75431">
        <v>14.701499999999999</v>
      </c>
      <c r="F75431">
        <v>76.180999999999997</v>
      </c>
      <c r="G75431">
        <f t="shared" si="9507"/>
        <v>1.3133000000000017</v>
      </c>
      <c r="H75431" s="4">
        <f t="shared" si="9508"/>
        <v>0.9252813960173385</v>
      </c>
      <c r="I75431" s="4">
        <f t="shared" si="9509"/>
        <v>0.60528139601733844</v>
      </c>
      <c r="J75431">
        <f t="shared" si="9506"/>
        <v>36.777791427074199</v>
      </c>
      <c r="L75431">
        <f t="shared" si="9510"/>
        <v>2023</v>
      </c>
      <c r="M75431">
        <f t="shared" si="9511"/>
        <v>9</v>
      </c>
      <c r="N75431">
        <f t="shared" si="9512"/>
        <v>1</v>
      </c>
      <c r="O75431">
        <f t="shared" si="9513"/>
        <v>36.777791427074199</v>
      </c>
    </row>
    <row r="75432" spans="2:15" x14ac:dyDescent="0.25">
      <c r="B75432" s="3">
        <v>45170.083333333336</v>
      </c>
      <c r="C75432">
        <v>16.013500000000001</v>
      </c>
      <c r="D75432">
        <v>76.353999999999999</v>
      </c>
      <c r="E75432">
        <v>14.6975</v>
      </c>
      <c r="F75432">
        <v>75.831999999999994</v>
      </c>
      <c r="G75432">
        <f t="shared" si="9507"/>
        <v>1.3160000000000007</v>
      </c>
      <c r="H75432" s="4">
        <f t="shared" si="9508"/>
        <v>0.92718367254916378</v>
      </c>
      <c r="I75432" s="4">
        <f t="shared" si="9509"/>
        <v>0.60718367254916372</v>
      </c>
      <c r="J75432">
        <f t="shared" si="9506"/>
        <v>37.214443367359046</v>
      </c>
      <c r="L75432">
        <f t="shared" si="9510"/>
        <v>2023</v>
      </c>
      <c r="M75432">
        <f t="shared" si="9511"/>
        <v>9</v>
      </c>
      <c r="N75432">
        <f t="shared" si="9512"/>
        <v>1</v>
      </c>
      <c r="O75432">
        <f t="shared" si="9513"/>
        <v>37.214443367359046</v>
      </c>
    </row>
    <row r="75433" spans="2:15" x14ac:dyDescent="0.25">
      <c r="B75433" s="3">
        <v>45170.125</v>
      </c>
      <c r="C75433">
        <v>16.017099999999999</v>
      </c>
      <c r="D75433">
        <v>76.353999999999999</v>
      </c>
      <c r="E75433">
        <v>14.7028</v>
      </c>
      <c r="F75433">
        <v>75.659000000000006</v>
      </c>
      <c r="G75433">
        <f t="shared" si="9507"/>
        <v>1.3142999999999994</v>
      </c>
      <c r="H75433" s="4">
        <f t="shared" si="9508"/>
        <v>0.92598594288097613</v>
      </c>
      <c r="I75433" s="4">
        <f t="shared" si="9509"/>
        <v>0.60598594288097618</v>
      </c>
      <c r="J75433">
        <f t="shared" si="9506"/>
        <v>36.939073319722318</v>
      </c>
      <c r="L75433">
        <f t="shared" si="9510"/>
        <v>2023</v>
      </c>
      <c r="M75433">
        <f t="shared" si="9511"/>
        <v>9</v>
      </c>
      <c r="N75433">
        <f t="shared" si="9512"/>
        <v>1</v>
      </c>
      <c r="O75433">
        <f t="shared" si="9513"/>
        <v>36.939073319722318</v>
      </c>
    </row>
    <row r="75434" spans="2:15" x14ac:dyDescent="0.25">
      <c r="B75434" s="3">
        <v>45170.166666666664</v>
      </c>
      <c r="C75434">
        <v>16.018999999999998</v>
      </c>
      <c r="D75434">
        <v>76.353999999999999</v>
      </c>
      <c r="E75434">
        <v>14.7102</v>
      </c>
      <c r="F75434">
        <v>75.659000000000006</v>
      </c>
      <c r="G75434">
        <f t="shared" si="9507"/>
        <v>1.308799999999998</v>
      </c>
      <c r="H75434" s="4">
        <f t="shared" si="9508"/>
        <v>0.92211093513095965</v>
      </c>
      <c r="I75434" s="4">
        <f t="shared" si="9509"/>
        <v>0.6021109351309597</v>
      </c>
      <c r="J75434">
        <f t="shared" si="9506"/>
        <v>36.058412542227749</v>
      </c>
      <c r="L75434">
        <f t="shared" si="9510"/>
        <v>2023</v>
      </c>
      <c r="M75434">
        <f t="shared" si="9511"/>
        <v>9</v>
      </c>
      <c r="N75434">
        <f t="shared" si="9512"/>
        <v>1</v>
      </c>
      <c r="O75434">
        <f t="shared" si="9513"/>
        <v>36.058412542227749</v>
      </c>
    </row>
    <row r="75435" spans="2:15" x14ac:dyDescent="0.25">
      <c r="B75435" s="3">
        <v>45170.208333333336</v>
      </c>
      <c r="C75435">
        <v>16.026199999999999</v>
      </c>
      <c r="D75435">
        <v>76.353999999999999</v>
      </c>
      <c r="E75435">
        <v>14.7174</v>
      </c>
      <c r="F75435">
        <v>75.138999999999996</v>
      </c>
      <c r="G75435">
        <f t="shared" si="9507"/>
        <v>1.3087999999999997</v>
      </c>
      <c r="H75435" s="4">
        <f t="shared" si="9508"/>
        <v>0.92211093513096087</v>
      </c>
      <c r="I75435" s="4">
        <f t="shared" si="9509"/>
        <v>0.60211093513096081</v>
      </c>
      <c r="J75435">
        <f t="shared" si="9506"/>
        <v>36.058412542228005</v>
      </c>
      <c r="L75435">
        <f t="shared" si="9510"/>
        <v>2023</v>
      </c>
      <c r="M75435">
        <f t="shared" si="9511"/>
        <v>9</v>
      </c>
      <c r="N75435">
        <f t="shared" si="9512"/>
        <v>1</v>
      </c>
      <c r="O75435">
        <f t="shared" si="9513"/>
        <v>36.058412542228005</v>
      </c>
    </row>
    <row r="75436" spans="2:15" x14ac:dyDescent="0.25">
      <c r="B75436" s="3">
        <v>45170.25</v>
      </c>
      <c r="C75436">
        <v>16.029900000000001</v>
      </c>
      <c r="D75436">
        <v>76.353999999999999</v>
      </c>
      <c r="E75436">
        <v>14.7209</v>
      </c>
      <c r="F75436">
        <v>74.790999999999997</v>
      </c>
      <c r="G75436">
        <f t="shared" si="9507"/>
        <v>1.3090000000000011</v>
      </c>
      <c r="H75436" s="4">
        <f t="shared" si="9508"/>
        <v>0.92225184450368969</v>
      </c>
      <c r="I75436" s="4">
        <f t="shared" si="9509"/>
        <v>0.60225184450368974</v>
      </c>
      <c r="J75436">
        <f t="shared" si="9506"/>
        <v>36.090163718264108</v>
      </c>
      <c r="L75436">
        <f t="shared" si="9510"/>
        <v>2023</v>
      </c>
      <c r="M75436">
        <f t="shared" si="9511"/>
        <v>9</v>
      </c>
      <c r="N75436">
        <f t="shared" si="9512"/>
        <v>1</v>
      </c>
      <c r="O75436">
        <f t="shared" si="9513"/>
        <v>36.090163718264108</v>
      </c>
    </row>
    <row r="75437" spans="2:15" x14ac:dyDescent="0.25">
      <c r="B75437" s="3">
        <v>45170.291666666664</v>
      </c>
      <c r="C75437">
        <v>16.035399999999999</v>
      </c>
      <c r="D75437">
        <v>76.353999999999999</v>
      </c>
      <c r="E75437">
        <v>14.734500000000001</v>
      </c>
      <c r="F75437">
        <v>74.963999999999999</v>
      </c>
      <c r="G75437">
        <f t="shared" si="9507"/>
        <v>1.3008999999999986</v>
      </c>
      <c r="H75437" s="4">
        <f t="shared" si="9508"/>
        <v>0.91654501490821061</v>
      </c>
      <c r="I75437" s="4">
        <f t="shared" si="9509"/>
        <v>0.59654501490821055</v>
      </c>
      <c r="J75437">
        <f t="shared" si="9506"/>
        <v>34.82056164015507</v>
      </c>
      <c r="L75437">
        <f t="shared" si="9510"/>
        <v>2023</v>
      </c>
      <c r="M75437">
        <f t="shared" si="9511"/>
        <v>9</v>
      </c>
      <c r="N75437">
        <f t="shared" si="9512"/>
        <v>1</v>
      </c>
      <c r="O75437">
        <f t="shared" si="9513"/>
        <v>34.82056164015507</v>
      </c>
    </row>
    <row r="75438" spans="2:15" x14ac:dyDescent="0.25">
      <c r="B75438" s="3">
        <v>45170.333333333336</v>
      </c>
      <c r="C75438">
        <v>16.0426</v>
      </c>
      <c r="D75438">
        <v>76.353999999999999</v>
      </c>
      <c r="E75438">
        <v>14.742100000000001</v>
      </c>
      <c r="F75438">
        <v>76.528000000000006</v>
      </c>
      <c r="G75438">
        <f t="shared" si="9507"/>
        <v>1.3004999999999995</v>
      </c>
      <c r="H75438" s="4">
        <f t="shared" si="9508"/>
        <v>0.91626319616275564</v>
      </c>
      <c r="I75438" s="4">
        <f t="shared" si="9509"/>
        <v>0.59626319616275558</v>
      </c>
      <c r="J75438">
        <f t="shared" si="9506"/>
        <v>34.758727452685022</v>
      </c>
      <c r="L75438">
        <f t="shared" si="9510"/>
        <v>2023</v>
      </c>
      <c r="M75438">
        <f t="shared" si="9511"/>
        <v>9</v>
      </c>
      <c r="N75438">
        <f t="shared" si="9512"/>
        <v>1</v>
      </c>
      <c r="O75438">
        <f t="shared" si="9513"/>
        <v>34.758727452685022</v>
      </c>
    </row>
    <row r="75439" spans="2:15" x14ac:dyDescent="0.25">
      <c r="B75439" s="3">
        <v>45170.375</v>
      </c>
      <c r="C75439">
        <v>16.0444</v>
      </c>
      <c r="D75439">
        <v>76.353999999999999</v>
      </c>
      <c r="E75439">
        <v>14.7514</v>
      </c>
      <c r="F75439">
        <v>83.221000000000004</v>
      </c>
      <c r="G75439">
        <f t="shared" si="9507"/>
        <v>1.2929999999999993</v>
      </c>
      <c r="H75439" s="4">
        <f t="shared" si="9508"/>
        <v>0.91097909468546168</v>
      </c>
      <c r="I75439" s="4">
        <f t="shared" si="9509"/>
        <v>0.59097909468546161</v>
      </c>
      <c r="J75439">
        <f t="shared" si="9506"/>
        <v>33.614195930419704</v>
      </c>
      <c r="L75439">
        <f t="shared" si="9510"/>
        <v>2023</v>
      </c>
      <c r="M75439">
        <f t="shared" si="9511"/>
        <v>9</v>
      </c>
      <c r="N75439">
        <f t="shared" si="9512"/>
        <v>1</v>
      </c>
      <c r="O75439">
        <f t="shared" si="9513"/>
        <v>33.614195930419704</v>
      </c>
    </row>
    <row r="75440" spans="2:15" x14ac:dyDescent="0.25">
      <c r="B75440" s="3">
        <v>45170.416666666664</v>
      </c>
      <c r="C75440">
        <v>16.047599999999999</v>
      </c>
      <c r="D75440">
        <v>76.180999999999997</v>
      </c>
      <c r="E75440">
        <v>14.756600000000001</v>
      </c>
      <c r="F75440">
        <v>84.474000000000004</v>
      </c>
      <c r="G75440">
        <f t="shared" si="9507"/>
        <v>1.2909999999999986</v>
      </c>
      <c r="H75440" s="4">
        <f t="shared" si="9508"/>
        <v>0.90957000095818274</v>
      </c>
      <c r="I75440" s="4">
        <f t="shared" si="9509"/>
        <v>0.58957000095818279</v>
      </c>
      <c r="J75440">
        <f t="shared" si="9506"/>
        <v>33.313719827544439</v>
      </c>
      <c r="L75440">
        <f t="shared" si="9510"/>
        <v>2023</v>
      </c>
      <c r="M75440">
        <f t="shared" si="9511"/>
        <v>9</v>
      </c>
      <c r="N75440">
        <f t="shared" si="9512"/>
        <v>1</v>
      </c>
      <c r="O75440">
        <f t="shared" si="9513"/>
        <v>33.313719827544439</v>
      </c>
    </row>
    <row r="75441" spans="2:15" x14ac:dyDescent="0.25">
      <c r="B75441" s="3">
        <v>45170.458333333336</v>
      </c>
      <c r="C75441">
        <v>16.043900000000001</v>
      </c>
      <c r="D75441">
        <v>76.180999999999997</v>
      </c>
      <c r="E75441">
        <v>14.752800000000001</v>
      </c>
      <c r="F75441">
        <v>85.194000000000003</v>
      </c>
      <c r="G75441">
        <f t="shared" si="9507"/>
        <v>1.2911000000000001</v>
      </c>
      <c r="H75441" s="4">
        <f t="shared" si="9508"/>
        <v>0.90964045564454765</v>
      </c>
      <c r="I75441" s="4">
        <f t="shared" si="9509"/>
        <v>0.58964045564454759</v>
      </c>
      <c r="J75441">
        <f t="shared" si="9506"/>
        <v>33.328696620083342</v>
      </c>
      <c r="L75441">
        <f t="shared" si="9510"/>
        <v>2023</v>
      </c>
      <c r="M75441">
        <f t="shared" si="9511"/>
        <v>9</v>
      </c>
      <c r="N75441">
        <f t="shared" si="9512"/>
        <v>1</v>
      </c>
      <c r="O75441">
        <f t="shared" si="9513"/>
        <v>33.328696620083342</v>
      </c>
    </row>
    <row r="75442" spans="2:15" x14ac:dyDescent="0.25">
      <c r="B75442" s="3">
        <v>45170.5</v>
      </c>
      <c r="C75442">
        <v>16.058399999999999</v>
      </c>
      <c r="D75442">
        <v>76.180999999999997</v>
      </c>
      <c r="E75442">
        <v>14.7524</v>
      </c>
      <c r="F75442">
        <v>83.043000000000006</v>
      </c>
      <c r="G75442">
        <f t="shared" si="9507"/>
        <v>1.3059999999999992</v>
      </c>
      <c r="H75442" s="4">
        <f t="shared" si="9508"/>
        <v>0.92013820391277079</v>
      </c>
      <c r="I75442" s="4">
        <f t="shared" si="9509"/>
        <v>0.60013820391277073</v>
      </c>
      <c r="J75442">
        <f t="shared" si="9506"/>
        <v>35.616046013617165</v>
      </c>
      <c r="L75442">
        <f t="shared" si="9510"/>
        <v>2023</v>
      </c>
      <c r="M75442">
        <f t="shared" si="9511"/>
        <v>9</v>
      </c>
      <c r="N75442">
        <f t="shared" si="9512"/>
        <v>1</v>
      </c>
      <c r="O75442">
        <f t="shared" si="9513"/>
        <v>35.616046013617165</v>
      </c>
    </row>
    <row r="75443" spans="2:15" x14ac:dyDescent="0.25">
      <c r="B75443" s="3">
        <v>45170.541666666664</v>
      </c>
      <c r="C75443">
        <v>16.0657</v>
      </c>
      <c r="D75443">
        <v>76.180999999999997</v>
      </c>
      <c r="E75443">
        <v>14.741899999999999</v>
      </c>
      <c r="F75443">
        <v>80.028999999999996</v>
      </c>
      <c r="G75443">
        <f t="shared" si="9507"/>
        <v>1.3238000000000003</v>
      </c>
      <c r="H75443" s="4">
        <f t="shared" si="9508"/>
        <v>0.93267913808554903</v>
      </c>
      <c r="I75443" s="4">
        <f t="shared" si="9509"/>
        <v>0.61267913808554897</v>
      </c>
      <c r="J75443">
        <f t="shared" si="9506"/>
        <v>38.497268489860843</v>
      </c>
      <c r="L75443">
        <f t="shared" si="9510"/>
        <v>2023</v>
      </c>
      <c r="M75443">
        <f t="shared" si="9511"/>
        <v>9</v>
      </c>
      <c r="N75443">
        <f t="shared" si="9512"/>
        <v>1</v>
      </c>
      <c r="O75443">
        <f t="shared" si="9513"/>
        <v>38.497268489860843</v>
      </c>
    </row>
    <row r="75444" spans="2:15" x14ac:dyDescent="0.25">
      <c r="B75444" s="3">
        <v>45170.583333333336</v>
      </c>
      <c r="C75444">
        <v>16.076699999999999</v>
      </c>
      <c r="D75444">
        <v>76.180999999999997</v>
      </c>
      <c r="E75444">
        <v>14.749599999999999</v>
      </c>
      <c r="F75444">
        <v>79.150999999999996</v>
      </c>
      <c r="G75444">
        <f t="shared" si="9507"/>
        <v>1.3270999999999997</v>
      </c>
      <c r="H75444" s="4">
        <f t="shared" si="9508"/>
        <v>0.93500414273555787</v>
      </c>
      <c r="I75444" s="4">
        <f t="shared" si="9509"/>
        <v>0.61500414273555792</v>
      </c>
      <c r="J75444">
        <f t="shared" si="9506"/>
        <v>39.049657160819663</v>
      </c>
      <c r="L75444">
        <f t="shared" si="9510"/>
        <v>2023</v>
      </c>
      <c r="M75444">
        <f t="shared" si="9511"/>
        <v>9</v>
      </c>
      <c r="N75444">
        <f t="shared" si="9512"/>
        <v>1</v>
      </c>
      <c r="O75444">
        <f t="shared" si="9513"/>
        <v>39.049657160819663</v>
      </c>
    </row>
    <row r="75445" spans="2:15" x14ac:dyDescent="0.25">
      <c r="B75445" s="3">
        <v>45170.625</v>
      </c>
      <c r="C75445">
        <v>16.091200000000001</v>
      </c>
      <c r="D75445">
        <v>76.180999999999997</v>
      </c>
      <c r="E75445">
        <v>14.751899999999999</v>
      </c>
      <c r="F75445">
        <v>77.923000000000002</v>
      </c>
      <c r="G75445">
        <f t="shared" si="9507"/>
        <v>1.3393000000000015</v>
      </c>
      <c r="H75445" s="4">
        <f t="shared" si="9508"/>
        <v>0.94359961447195728</v>
      </c>
      <c r="I75445" s="4">
        <f t="shared" si="9509"/>
        <v>0.62359961447195733</v>
      </c>
      <c r="J75445">
        <f t="shared" si="9506"/>
        <v>41.142452852487473</v>
      </c>
      <c r="L75445">
        <f t="shared" si="9510"/>
        <v>2023</v>
      </c>
      <c r="M75445">
        <f t="shared" si="9511"/>
        <v>9</v>
      </c>
      <c r="N75445">
        <f t="shared" si="9512"/>
        <v>1</v>
      </c>
      <c r="O75445">
        <f t="shared" si="9513"/>
        <v>41.142452852487473</v>
      </c>
    </row>
    <row r="75446" spans="2:15" x14ac:dyDescent="0.25">
      <c r="B75446" s="3">
        <v>45170.666666666664</v>
      </c>
      <c r="C75446">
        <v>16.096699999999998</v>
      </c>
      <c r="D75446">
        <v>76.180999999999997</v>
      </c>
      <c r="E75446">
        <v>14.751799999999999</v>
      </c>
      <c r="F75446">
        <v>76.876000000000005</v>
      </c>
      <c r="G75446">
        <f t="shared" si="9507"/>
        <v>1.3448999999999991</v>
      </c>
      <c r="H75446" s="4">
        <f t="shared" si="9508"/>
        <v>0.94754507690833512</v>
      </c>
      <c r="I75446" s="4">
        <f t="shared" si="9509"/>
        <v>0.62754507690833505</v>
      </c>
      <c r="J75446">
        <f t="shared" si="9506"/>
        <v>42.130148407626265</v>
      </c>
      <c r="L75446">
        <f t="shared" si="9510"/>
        <v>2023</v>
      </c>
      <c r="M75446">
        <f t="shared" si="9511"/>
        <v>9</v>
      </c>
      <c r="N75446">
        <f t="shared" si="9512"/>
        <v>1</v>
      </c>
      <c r="O75446">
        <f t="shared" si="9513"/>
        <v>42.130148407626265</v>
      </c>
    </row>
    <row r="75447" spans="2:15" x14ac:dyDescent="0.25">
      <c r="B75447" s="3">
        <v>45170.708333333336</v>
      </c>
      <c r="C75447">
        <v>16.182200000000002</v>
      </c>
      <c r="D75447">
        <v>76.180999999999997</v>
      </c>
      <c r="E75447">
        <v>14.7485</v>
      </c>
      <c r="F75447">
        <v>77.748999999999995</v>
      </c>
      <c r="G75447">
        <f t="shared" si="9507"/>
        <v>1.4337000000000018</v>
      </c>
      <c r="H75447" s="4">
        <f t="shared" si="9508"/>
        <v>1.0101088383994961</v>
      </c>
      <c r="I75447" s="4">
        <f t="shared" si="9509"/>
        <v>0.69010883839949599</v>
      </c>
      <c r="J75447">
        <f t="shared" si="9506"/>
        <v>60.233206363974517</v>
      </c>
      <c r="L75447">
        <f t="shared" si="9510"/>
        <v>2023</v>
      </c>
      <c r="M75447">
        <f t="shared" si="9511"/>
        <v>9</v>
      </c>
      <c r="N75447">
        <f t="shared" si="9512"/>
        <v>1</v>
      </c>
      <c r="O75447">
        <f t="shared" si="9513"/>
        <v>60.233206363974517</v>
      </c>
    </row>
    <row r="75448" spans="2:15" x14ac:dyDescent="0.25">
      <c r="B75448" s="3">
        <v>45170.75</v>
      </c>
      <c r="C75448">
        <v>16.247699999999998</v>
      </c>
      <c r="D75448">
        <v>76.180999999999997</v>
      </c>
      <c r="E75448">
        <v>14.749499999999999</v>
      </c>
      <c r="F75448">
        <v>77.573999999999998</v>
      </c>
      <c r="G75448">
        <f t="shared" si="9507"/>
        <v>1.4981999999999989</v>
      </c>
      <c r="H75448" s="4">
        <f t="shared" si="9508"/>
        <v>1.0555521111042214</v>
      </c>
      <c r="I75448" s="4">
        <f t="shared" si="9509"/>
        <v>0.73555211110422136</v>
      </c>
      <c r="J75448">
        <f t="shared" si="9506"/>
        <v>76.561631205254173</v>
      </c>
      <c r="L75448">
        <f t="shared" si="9510"/>
        <v>2023</v>
      </c>
      <c r="M75448">
        <f t="shared" si="9511"/>
        <v>9</v>
      </c>
      <c r="N75448">
        <f t="shared" si="9512"/>
        <v>1</v>
      </c>
      <c r="O75448">
        <f t="shared" si="9513"/>
        <v>76.561631205254173</v>
      </c>
    </row>
    <row r="75449" spans="2:15" x14ac:dyDescent="0.25">
      <c r="B75449" s="3">
        <v>45170.791666666664</v>
      </c>
      <c r="C75449">
        <v>16.333300000000001</v>
      </c>
      <c r="D75449">
        <v>76.180999999999997</v>
      </c>
      <c r="E75449">
        <v>14.7524</v>
      </c>
      <c r="F75449">
        <v>77.05</v>
      </c>
      <c r="G75449">
        <f t="shared" si="9507"/>
        <v>1.5809000000000015</v>
      </c>
      <c r="H75449" s="4">
        <f t="shared" si="9508"/>
        <v>1.1138181367271835</v>
      </c>
      <c r="I75449" s="4">
        <f t="shared" si="9509"/>
        <v>0.79381813672718349</v>
      </c>
      <c r="J75449">
        <f t="shared" si="9506"/>
        <v>101.98633733533538</v>
      </c>
      <c r="L75449">
        <f t="shared" si="9510"/>
        <v>2023</v>
      </c>
      <c r="M75449">
        <f t="shared" si="9511"/>
        <v>9</v>
      </c>
      <c r="N75449">
        <f t="shared" si="9512"/>
        <v>1</v>
      </c>
      <c r="O75449">
        <f t="shared" si="9513"/>
        <v>101.98633733533538</v>
      </c>
    </row>
    <row r="75450" spans="2:15" x14ac:dyDescent="0.25">
      <c r="B75450" s="3">
        <v>45170.833333333336</v>
      </c>
      <c r="C75450">
        <v>16.352</v>
      </c>
      <c r="D75450">
        <v>76.353999999999999</v>
      </c>
      <c r="E75450">
        <v>14.766400000000001</v>
      </c>
      <c r="F75450">
        <v>76.353999999999999</v>
      </c>
      <c r="G75450">
        <f t="shared" si="9507"/>
        <v>1.5855999999999995</v>
      </c>
      <c r="H75450" s="4">
        <f t="shared" si="9508"/>
        <v>1.1171295069862861</v>
      </c>
      <c r="I75450" s="4">
        <f t="shared" si="9509"/>
        <v>0.79712950698628604</v>
      </c>
      <c r="J75450">
        <f t="shared" si="9506"/>
        <v>103.59579103916158</v>
      </c>
      <c r="L75450">
        <f t="shared" si="9510"/>
        <v>2023</v>
      </c>
      <c r="M75450">
        <f t="shared" si="9511"/>
        <v>9</v>
      </c>
      <c r="N75450">
        <f t="shared" si="9512"/>
        <v>1</v>
      </c>
      <c r="O75450">
        <f t="shared" si="9513"/>
        <v>103.59579103916158</v>
      </c>
    </row>
    <row r="75451" spans="2:15" x14ac:dyDescent="0.25">
      <c r="B75451" s="3">
        <v>45170.875</v>
      </c>
      <c r="C75451">
        <v>16.343</v>
      </c>
      <c r="D75451">
        <v>76.353999999999999</v>
      </c>
      <c r="E75451">
        <v>14.767300000000001</v>
      </c>
      <c r="F75451">
        <v>75.659000000000006</v>
      </c>
      <c r="G75451">
        <f t="shared" si="9507"/>
        <v>1.5756999999999994</v>
      </c>
      <c r="H75451" s="4">
        <f t="shared" si="9508"/>
        <v>1.1101544930362583</v>
      </c>
      <c r="I75451" s="4">
        <f t="shared" si="9509"/>
        <v>0.79015449303625829</v>
      </c>
      <c r="J75451">
        <f t="shared" si="9506"/>
        <v>100.22713825940838</v>
      </c>
      <c r="L75451">
        <f t="shared" si="9510"/>
        <v>2023</v>
      </c>
      <c r="M75451">
        <f t="shared" si="9511"/>
        <v>9</v>
      </c>
      <c r="N75451">
        <f t="shared" si="9512"/>
        <v>1</v>
      </c>
      <c r="O75451">
        <f t="shared" si="9513"/>
        <v>100.22713825940838</v>
      </c>
    </row>
    <row r="75452" spans="2:15" x14ac:dyDescent="0.25">
      <c r="B75452" s="3">
        <v>45170.916666666664</v>
      </c>
      <c r="C75452">
        <v>16.335599999999999</v>
      </c>
      <c r="D75452">
        <v>76.353999999999999</v>
      </c>
      <c r="E75452">
        <v>14.7737</v>
      </c>
      <c r="F75452">
        <v>74.790999999999997</v>
      </c>
      <c r="G75452">
        <f t="shared" si="9507"/>
        <v>1.5618999999999996</v>
      </c>
      <c r="H75452" s="4">
        <f t="shared" si="9508"/>
        <v>1.1004317463180378</v>
      </c>
      <c r="I75452" s="4">
        <f t="shared" si="9509"/>
        <v>0.78043174631803769</v>
      </c>
      <c r="J75452">
        <f t="shared" si="9506"/>
        <v>95.666515640534882</v>
      </c>
      <c r="L75452">
        <f t="shared" si="9510"/>
        <v>2023</v>
      </c>
      <c r="M75452">
        <f t="shared" si="9511"/>
        <v>9</v>
      </c>
      <c r="N75452">
        <f t="shared" si="9512"/>
        <v>1</v>
      </c>
      <c r="O75452">
        <f t="shared" si="9513"/>
        <v>95.666515640534882</v>
      </c>
    </row>
    <row r="75453" spans="2:15" x14ac:dyDescent="0.25">
      <c r="B75453" s="3">
        <v>45170.958333333336</v>
      </c>
      <c r="C75453">
        <v>16.332000000000001</v>
      </c>
      <c r="D75453">
        <v>76.353999999999999</v>
      </c>
      <c r="E75453">
        <v>14.7721</v>
      </c>
      <c r="F75453">
        <v>74.271000000000001</v>
      </c>
      <c r="G75453">
        <f t="shared" si="9507"/>
        <v>1.5599000000000007</v>
      </c>
      <c r="H75453" s="4">
        <f t="shared" si="9508"/>
        <v>1.0990226525907603</v>
      </c>
      <c r="I75453" s="4">
        <f t="shared" si="9509"/>
        <v>0.7790226525907602</v>
      </c>
      <c r="J75453">
        <f t="shared" si="9506"/>
        <v>95.018431224940741</v>
      </c>
      <c r="L75453">
        <f t="shared" si="9510"/>
        <v>2023</v>
      </c>
      <c r="M75453">
        <f t="shared" si="9511"/>
        <v>9</v>
      </c>
      <c r="N75453">
        <f t="shared" si="9512"/>
        <v>1</v>
      </c>
      <c r="O75453">
        <f t="shared" si="9513"/>
        <v>95.018431224940741</v>
      </c>
    </row>
    <row r="75454" spans="2:15" x14ac:dyDescent="0.25">
      <c r="B75454" s="3">
        <v>45171</v>
      </c>
      <c r="C75454">
        <v>16.319199999999999</v>
      </c>
      <c r="D75454">
        <v>76.353999999999999</v>
      </c>
      <c r="E75454">
        <v>14.7682</v>
      </c>
      <c r="F75454">
        <v>73.926000000000002</v>
      </c>
      <c r="G75454">
        <f t="shared" si="9507"/>
        <v>1.5509999999999984</v>
      </c>
      <c r="H75454" s="4">
        <f t="shared" si="9508"/>
        <v>1.0927521855043698</v>
      </c>
      <c r="I75454" s="4">
        <f t="shared" si="9509"/>
        <v>0.77275218550436975</v>
      </c>
      <c r="J75454">
        <f t="shared" si="9506"/>
        <v>92.173467849998616</v>
      </c>
      <c r="L75454">
        <f t="shared" si="9510"/>
        <v>2023</v>
      </c>
      <c r="M75454">
        <f t="shared" si="9511"/>
        <v>9</v>
      </c>
      <c r="N75454">
        <f t="shared" si="9512"/>
        <v>2</v>
      </c>
      <c r="O75454">
        <f t="shared" si="9513"/>
        <v>92.173467849998616</v>
      </c>
    </row>
    <row r="75455" spans="2:15" x14ac:dyDescent="0.25">
      <c r="B75455" s="3">
        <v>45171.041666666664</v>
      </c>
      <c r="C75455">
        <v>16.301100000000002</v>
      </c>
      <c r="D75455">
        <v>76.353999999999999</v>
      </c>
      <c r="E75455">
        <v>14.7599</v>
      </c>
      <c r="F75455">
        <v>74.097999999999999</v>
      </c>
      <c r="G75455">
        <f t="shared" si="9507"/>
        <v>1.5412000000000017</v>
      </c>
      <c r="H75455" s="4">
        <f t="shared" si="9508"/>
        <v>1.085847626240708</v>
      </c>
      <c r="I75455" s="4">
        <f t="shared" si="9509"/>
        <v>0.7658476262407079</v>
      </c>
      <c r="J75455">
        <f t="shared" si="9506"/>
        <v>89.113699545756987</v>
      </c>
      <c r="L75455">
        <f t="shared" si="9510"/>
        <v>2023</v>
      </c>
      <c r="M75455">
        <f t="shared" si="9511"/>
        <v>9</v>
      </c>
      <c r="N75455">
        <f t="shared" si="9512"/>
        <v>2</v>
      </c>
      <c r="O75455">
        <f t="shared" si="9513"/>
        <v>89.113699545756987</v>
      </c>
    </row>
    <row r="75456" spans="2:15" x14ac:dyDescent="0.25">
      <c r="B75456" s="3">
        <v>45171.083333333336</v>
      </c>
      <c r="C75456">
        <v>16.279199999999999</v>
      </c>
      <c r="D75456">
        <v>76.353999999999999</v>
      </c>
      <c r="E75456">
        <v>14.7492</v>
      </c>
      <c r="F75456">
        <v>74.445999999999998</v>
      </c>
      <c r="G75456">
        <f t="shared" si="9507"/>
        <v>1.5299999999999994</v>
      </c>
      <c r="H75456" s="4">
        <f t="shared" si="9508"/>
        <v>1.0779567013679476</v>
      </c>
      <c r="I75456" s="4">
        <f t="shared" si="9509"/>
        <v>0.75795670136794757</v>
      </c>
      <c r="J75456">
        <f t="shared" si="9506"/>
        <v>85.708875284774578</v>
      </c>
      <c r="L75456">
        <f t="shared" si="9510"/>
        <v>2023</v>
      </c>
      <c r="M75456">
        <f t="shared" si="9511"/>
        <v>9</v>
      </c>
      <c r="N75456">
        <f t="shared" si="9512"/>
        <v>2</v>
      </c>
      <c r="O75456">
        <f t="shared" si="9513"/>
        <v>85.708875284774578</v>
      </c>
    </row>
    <row r="75457" spans="2:15" x14ac:dyDescent="0.25">
      <c r="B75457" s="3">
        <v>45171.125</v>
      </c>
      <c r="C75457">
        <v>16.2683</v>
      </c>
      <c r="D75457">
        <v>76.353999999999999</v>
      </c>
      <c r="E75457">
        <v>14.7477</v>
      </c>
      <c r="F75457">
        <v>74.445999999999998</v>
      </c>
      <c r="G75457">
        <f t="shared" si="9507"/>
        <v>1.5206</v>
      </c>
      <c r="H75457" s="4">
        <f t="shared" si="9508"/>
        <v>1.0713339608497399</v>
      </c>
      <c r="I75457" s="4">
        <f t="shared" si="9509"/>
        <v>0.7513339608497398</v>
      </c>
      <c r="J75457">
        <f t="shared" si="9506"/>
        <v>82.925802179682407</v>
      </c>
      <c r="L75457">
        <f t="shared" si="9510"/>
        <v>2023</v>
      </c>
      <c r="M75457">
        <f t="shared" si="9511"/>
        <v>9</v>
      </c>
      <c r="N75457">
        <f t="shared" si="9512"/>
        <v>2</v>
      </c>
      <c r="O75457">
        <f t="shared" si="9513"/>
        <v>82.925802179682407</v>
      </c>
    </row>
    <row r="75458" spans="2:15" x14ac:dyDescent="0.25">
      <c r="B75458" s="3">
        <v>45171.166666666664</v>
      </c>
      <c r="C75458">
        <v>16.2592</v>
      </c>
      <c r="D75458">
        <v>76.353999999999999</v>
      </c>
      <c r="E75458">
        <v>14.7448</v>
      </c>
      <c r="F75458">
        <v>74.445999999999998</v>
      </c>
      <c r="G75458">
        <f t="shared" si="9507"/>
        <v>1.5144000000000002</v>
      </c>
      <c r="H75458" s="4">
        <f t="shared" si="9508"/>
        <v>1.0669657702951769</v>
      </c>
      <c r="I75458" s="4">
        <f t="shared" si="9509"/>
        <v>0.74696577029517686</v>
      </c>
      <c r="J75458">
        <f t="shared" si="9506"/>
        <v>81.126850601965188</v>
      </c>
      <c r="L75458">
        <f t="shared" si="9510"/>
        <v>2023</v>
      </c>
      <c r="M75458">
        <f t="shared" si="9511"/>
        <v>9</v>
      </c>
      <c r="N75458">
        <f t="shared" si="9512"/>
        <v>2</v>
      </c>
      <c r="O75458">
        <f t="shared" si="9513"/>
        <v>81.126850601965188</v>
      </c>
    </row>
    <row r="75459" spans="2:15" x14ac:dyDescent="0.25">
      <c r="B75459" s="3">
        <v>45171.208333333336</v>
      </c>
      <c r="C75459">
        <v>16.257400000000001</v>
      </c>
      <c r="D75459">
        <v>76.353999999999999</v>
      </c>
      <c r="E75459">
        <v>14.7492</v>
      </c>
      <c r="F75459">
        <v>74.445999999999998</v>
      </c>
      <c r="G75459">
        <f t="shared" si="9507"/>
        <v>1.5082000000000004</v>
      </c>
      <c r="H75459" s="4">
        <f t="shared" si="9508"/>
        <v>1.0625975797406142</v>
      </c>
      <c r="I75459" s="4">
        <f t="shared" si="9509"/>
        <v>0.74259757974061413</v>
      </c>
      <c r="J75459">
        <f t="shared" si="9506"/>
        <v>79.356715898191339</v>
      </c>
      <c r="L75459">
        <f t="shared" si="9510"/>
        <v>2023</v>
      </c>
      <c r="M75459">
        <f t="shared" si="9511"/>
        <v>9</v>
      </c>
      <c r="N75459">
        <f t="shared" si="9512"/>
        <v>2</v>
      </c>
      <c r="O75459">
        <f t="shared" si="9513"/>
        <v>79.356715898191339</v>
      </c>
    </row>
    <row r="75460" spans="2:15" x14ac:dyDescent="0.25">
      <c r="B75460" s="3">
        <v>45171.25</v>
      </c>
      <c r="C75460">
        <v>16.262799999999999</v>
      </c>
      <c r="D75460">
        <v>76.353999999999999</v>
      </c>
      <c r="E75460">
        <v>14.7605</v>
      </c>
      <c r="F75460">
        <v>74.790999999999997</v>
      </c>
      <c r="G75460">
        <f t="shared" si="9507"/>
        <v>1.5022999999999982</v>
      </c>
      <c r="H75460" s="4">
        <f t="shared" si="9508"/>
        <v>1.0584407532451414</v>
      </c>
      <c r="I75460" s="4">
        <f t="shared" si="9509"/>
        <v>0.73844075324514136</v>
      </c>
      <c r="J75460">
        <f t="shared" si="9506"/>
        <v>77.698721339094661</v>
      </c>
      <c r="L75460">
        <f t="shared" si="9510"/>
        <v>2023</v>
      </c>
      <c r="M75460">
        <f t="shared" si="9511"/>
        <v>9</v>
      </c>
      <c r="N75460">
        <f t="shared" si="9512"/>
        <v>2</v>
      </c>
      <c r="O75460">
        <f t="shared" si="9513"/>
        <v>77.698721339094661</v>
      </c>
    </row>
    <row r="75461" spans="2:15" x14ac:dyDescent="0.25">
      <c r="B75461" s="3">
        <v>45171.291666666664</v>
      </c>
      <c r="C75461">
        <v>16.266400000000001</v>
      </c>
      <c r="D75461">
        <v>76.353999999999999</v>
      </c>
      <c r="E75461">
        <v>14.7677</v>
      </c>
      <c r="F75461">
        <v>74.790999999999997</v>
      </c>
      <c r="G75461">
        <f t="shared" si="9507"/>
        <v>1.4987000000000013</v>
      </c>
      <c r="H75461" s="4">
        <f t="shared" si="9508"/>
        <v>1.0559043845360425</v>
      </c>
      <c r="I75461" s="4">
        <f t="shared" si="9509"/>
        <v>0.73590438453604246</v>
      </c>
      <c r="J75461">
        <f t="shared" ref="J75461:J75524" si="9514">IF(I75461&lt;0,0,243.07*I75461^3.7614)</f>
        <v>76.699642396700767</v>
      </c>
      <c r="L75461">
        <f t="shared" si="9510"/>
        <v>2023</v>
      </c>
      <c r="M75461">
        <f t="shared" si="9511"/>
        <v>9</v>
      </c>
      <c r="N75461">
        <f t="shared" si="9512"/>
        <v>2</v>
      </c>
      <c r="O75461">
        <f t="shared" si="9513"/>
        <v>76.699642396700767</v>
      </c>
    </row>
    <row r="75462" spans="2:15" x14ac:dyDescent="0.25">
      <c r="B75462" s="3">
        <v>45171.333333333336</v>
      </c>
      <c r="C75462">
        <v>16.264700000000001</v>
      </c>
      <c r="D75462">
        <v>76.353999999999999</v>
      </c>
      <c r="E75462">
        <v>14.7704</v>
      </c>
      <c r="F75462">
        <v>75.659000000000006</v>
      </c>
      <c r="G75462">
        <f t="shared" si="9507"/>
        <v>1.4943000000000008</v>
      </c>
      <c r="H75462" s="4">
        <f t="shared" si="9508"/>
        <v>1.0528043783360301</v>
      </c>
      <c r="I75462" s="4">
        <f t="shared" si="9509"/>
        <v>0.73280437833603007</v>
      </c>
      <c r="J75462">
        <f t="shared" si="9514"/>
        <v>75.491391891194326</v>
      </c>
      <c r="L75462">
        <f t="shared" si="9510"/>
        <v>2023</v>
      </c>
      <c r="M75462">
        <f t="shared" si="9511"/>
        <v>9</v>
      </c>
      <c r="N75462">
        <f t="shared" si="9512"/>
        <v>2</v>
      </c>
      <c r="O75462">
        <f t="shared" si="9513"/>
        <v>75.491391891194326</v>
      </c>
    </row>
    <row r="75463" spans="2:15" x14ac:dyDescent="0.25">
      <c r="B75463" s="3">
        <v>45171.375</v>
      </c>
      <c r="C75463">
        <v>16.2683</v>
      </c>
      <c r="D75463">
        <v>76.353999999999999</v>
      </c>
      <c r="E75463">
        <v>14.7767</v>
      </c>
      <c r="F75463">
        <v>76.876000000000005</v>
      </c>
      <c r="G75463">
        <f t="shared" si="9507"/>
        <v>1.4916</v>
      </c>
      <c r="H75463" s="4">
        <f t="shared" si="9508"/>
        <v>1.0509021018042035</v>
      </c>
      <c r="I75463" s="4">
        <f t="shared" si="9509"/>
        <v>0.73090210180420345</v>
      </c>
      <c r="J75463">
        <f t="shared" si="9514"/>
        <v>74.756919358056308</v>
      </c>
      <c r="L75463">
        <f t="shared" si="9510"/>
        <v>2023</v>
      </c>
      <c r="M75463">
        <f t="shared" si="9511"/>
        <v>9</v>
      </c>
      <c r="N75463">
        <f t="shared" si="9512"/>
        <v>2</v>
      </c>
      <c r="O75463">
        <f t="shared" si="9513"/>
        <v>74.756919358056308</v>
      </c>
    </row>
    <row r="75464" spans="2:15" x14ac:dyDescent="0.25">
      <c r="B75464" s="3">
        <v>45171.416666666664</v>
      </c>
      <c r="C75464">
        <v>16.264099999999999</v>
      </c>
      <c r="D75464">
        <v>76.180999999999997</v>
      </c>
      <c r="E75464">
        <v>14.7818</v>
      </c>
      <c r="F75464">
        <v>78.623999999999995</v>
      </c>
      <c r="G75464">
        <f t="shared" si="9507"/>
        <v>1.4822999999999986</v>
      </c>
      <c r="H75464" s="4">
        <f t="shared" si="9508"/>
        <v>1.0443498159723581</v>
      </c>
      <c r="I75464" s="4">
        <f t="shared" si="9509"/>
        <v>0.72434981597235804</v>
      </c>
      <c r="J75464">
        <f t="shared" si="9514"/>
        <v>72.267178686319241</v>
      </c>
      <c r="L75464">
        <f t="shared" si="9510"/>
        <v>2023</v>
      </c>
      <c r="M75464">
        <f t="shared" si="9511"/>
        <v>9</v>
      </c>
      <c r="N75464">
        <f t="shared" si="9512"/>
        <v>2</v>
      </c>
      <c r="O75464">
        <f t="shared" si="9513"/>
        <v>72.267178686319241</v>
      </c>
    </row>
    <row r="75465" spans="2:15" x14ac:dyDescent="0.25">
      <c r="B75465" s="3">
        <v>45171.458333333336</v>
      </c>
      <c r="C75465">
        <v>16.2532</v>
      </c>
      <c r="D75465">
        <v>76.180999999999997</v>
      </c>
      <c r="E75465">
        <v>14.7812</v>
      </c>
      <c r="F75465">
        <v>80.382000000000005</v>
      </c>
      <c r="G75465">
        <f t="shared" si="9507"/>
        <v>1.4719999999999995</v>
      </c>
      <c r="H75465" s="4">
        <f t="shared" si="9508"/>
        <v>1.0370929832768752</v>
      </c>
      <c r="I75465" s="4">
        <f t="shared" si="9509"/>
        <v>0.7170929832768751</v>
      </c>
      <c r="J75465">
        <f t="shared" si="9514"/>
        <v>69.581365132879299</v>
      </c>
      <c r="L75465">
        <f t="shared" si="9510"/>
        <v>2023</v>
      </c>
      <c r="M75465">
        <f t="shared" si="9511"/>
        <v>9</v>
      </c>
      <c r="N75465">
        <f t="shared" si="9512"/>
        <v>2</v>
      </c>
      <c r="O75465">
        <f t="shared" si="9513"/>
        <v>69.581365132879299</v>
      </c>
    </row>
    <row r="75466" spans="2:15" x14ac:dyDescent="0.25">
      <c r="B75466" s="3">
        <v>45171.5</v>
      </c>
      <c r="C75466">
        <v>16.2441</v>
      </c>
      <c r="D75466">
        <v>76.180999999999997</v>
      </c>
      <c r="E75466">
        <v>14.776</v>
      </c>
      <c r="F75466">
        <v>81.620999999999995</v>
      </c>
      <c r="G75466">
        <f t="shared" si="9507"/>
        <v>1.4680999999999997</v>
      </c>
      <c r="H75466" s="4">
        <f t="shared" si="9508"/>
        <v>1.0343452505086825</v>
      </c>
      <c r="I75466" s="4">
        <f t="shared" si="9509"/>
        <v>0.71434525050868247</v>
      </c>
      <c r="J75466">
        <f t="shared" si="9514"/>
        <v>68.583796155023791</v>
      </c>
      <c r="L75466">
        <f t="shared" si="9510"/>
        <v>2023</v>
      </c>
      <c r="M75466">
        <f t="shared" si="9511"/>
        <v>9</v>
      </c>
      <c r="N75466">
        <f t="shared" si="9512"/>
        <v>2</v>
      </c>
      <c r="O75466">
        <f t="shared" si="9513"/>
        <v>68.583796155023791</v>
      </c>
    </row>
    <row r="75467" spans="2:15" x14ac:dyDescent="0.25">
      <c r="B75467" s="3">
        <v>45171.541666666664</v>
      </c>
      <c r="C75467">
        <v>16.227699999999999</v>
      </c>
      <c r="D75467">
        <v>76.180999999999997</v>
      </c>
      <c r="E75467">
        <v>14.7683</v>
      </c>
      <c r="F75467">
        <v>81.974999999999994</v>
      </c>
      <c r="G75467">
        <f t="shared" si="9507"/>
        <v>1.4593999999999987</v>
      </c>
      <c r="H75467" s="4">
        <f t="shared" si="9508"/>
        <v>1.0282156927950208</v>
      </c>
      <c r="I75467" s="4">
        <f t="shared" si="9509"/>
        <v>0.70821569279502072</v>
      </c>
      <c r="J75467">
        <f t="shared" si="9514"/>
        <v>66.396325394857328</v>
      </c>
      <c r="L75467">
        <f t="shared" si="9510"/>
        <v>2023</v>
      </c>
      <c r="M75467">
        <f t="shared" si="9511"/>
        <v>9</v>
      </c>
      <c r="N75467">
        <f t="shared" si="9512"/>
        <v>2</v>
      </c>
      <c r="O75467">
        <f t="shared" si="9513"/>
        <v>66.396325394857328</v>
      </c>
    </row>
    <row r="75468" spans="2:15" x14ac:dyDescent="0.25">
      <c r="B75468" s="3">
        <v>45171.583333333336</v>
      </c>
      <c r="C75468">
        <v>16.218699999999998</v>
      </c>
      <c r="D75468">
        <v>76.180999999999997</v>
      </c>
      <c r="E75468">
        <v>14.759600000000001</v>
      </c>
      <c r="F75468">
        <v>80.558999999999997</v>
      </c>
      <c r="G75468">
        <f t="shared" si="9507"/>
        <v>1.4590999999999976</v>
      </c>
      <c r="H75468" s="4">
        <f t="shared" si="9508"/>
        <v>1.0280043287359286</v>
      </c>
      <c r="I75468" s="4">
        <f t="shared" si="9509"/>
        <v>0.70800432873592856</v>
      </c>
      <c r="J75468">
        <f t="shared" si="9514"/>
        <v>66.321821290701862</v>
      </c>
      <c r="L75468">
        <f t="shared" si="9510"/>
        <v>2023</v>
      </c>
      <c r="M75468">
        <f t="shared" si="9511"/>
        <v>9</v>
      </c>
      <c r="N75468">
        <f t="shared" si="9512"/>
        <v>2</v>
      </c>
      <c r="O75468">
        <f t="shared" si="9513"/>
        <v>66.321821290701862</v>
      </c>
    </row>
    <row r="75469" spans="2:15" x14ac:dyDescent="0.25">
      <c r="B75469" s="3">
        <v>45171.625</v>
      </c>
      <c r="C75469">
        <v>16.207699999999999</v>
      </c>
      <c r="D75469">
        <v>76.180999999999997</v>
      </c>
      <c r="E75469">
        <v>14.7454</v>
      </c>
      <c r="F75469">
        <v>79.677999999999997</v>
      </c>
      <c r="G75469">
        <f t="shared" si="9507"/>
        <v>1.462299999999999</v>
      </c>
      <c r="H75469" s="4">
        <f t="shared" si="9508"/>
        <v>1.0302588786995748</v>
      </c>
      <c r="I75469" s="4">
        <f t="shared" si="9509"/>
        <v>0.71025887869957471</v>
      </c>
      <c r="J75469">
        <f t="shared" si="9514"/>
        <v>67.119703411992731</v>
      </c>
      <c r="L75469">
        <f t="shared" si="9510"/>
        <v>2023</v>
      </c>
      <c r="M75469">
        <f t="shared" si="9511"/>
        <v>9</v>
      </c>
      <c r="N75469">
        <f t="shared" si="9512"/>
        <v>2</v>
      </c>
      <c r="O75469">
        <f t="shared" si="9513"/>
        <v>67.119703411992731</v>
      </c>
    </row>
    <row r="75470" spans="2:15" x14ac:dyDescent="0.25">
      <c r="B75470" s="3">
        <v>45171.666666666664</v>
      </c>
      <c r="C75470">
        <v>16.2041</v>
      </c>
      <c r="D75470">
        <v>76.180999999999997</v>
      </c>
      <c r="E75470">
        <v>14.741300000000001</v>
      </c>
      <c r="F75470">
        <v>79.325999999999993</v>
      </c>
      <c r="G75470">
        <f t="shared" si="9507"/>
        <v>1.4627999999999997</v>
      </c>
      <c r="H75470" s="4">
        <f t="shared" si="9508"/>
        <v>1.030611152131395</v>
      </c>
      <c r="I75470" s="4">
        <f t="shared" si="9509"/>
        <v>0.71061115213139492</v>
      </c>
      <c r="J75470">
        <f t="shared" si="9514"/>
        <v>67.245006033365783</v>
      </c>
      <c r="L75470">
        <f t="shared" si="9510"/>
        <v>2023</v>
      </c>
      <c r="M75470">
        <f t="shared" si="9511"/>
        <v>9</v>
      </c>
      <c r="N75470">
        <f t="shared" si="9512"/>
        <v>2</v>
      </c>
      <c r="O75470">
        <f t="shared" si="9513"/>
        <v>67.245006033365783</v>
      </c>
    </row>
    <row r="75471" spans="2:15" x14ac:dyDescent="0.25">
      <c r="B75471" s="3">
        <v>45171.708333333336</v>
      </c>
      <c r="C75471">
        <v>16.2041</v>
      </c>
      <c r="D75471">
        <v>76.180999999999997</v>
      </c>
      <c r="E75471">
        <v>14.7415</v>
      </c>
      <c r="F75471">
        <v>79.852999999999994</v>
      </c>
      <c r="G75471">
        <f t="shared" si="9507"/>
        <v>1.4626000000000001</v>
      </c>
      <c r="H75471" s="4">
        <f t="shared" si="9508"/>
        <v>1.0304702427586674</v>
      </c>
      <c r="I75471" s="4">
        <f t="shared" si="9509"/>
        <v>0.71047024275866733</v>
      </c>
      <c r="J75471">
        <f t="shared" si="9514"/>
        <v>67.1948643956448</v>
      </c>
      <c r="L75471">
        <f t="shared" si="9510"/>
        <v>2023</v>
      </c>
      <c r="M75471">
        <f t="shared" si="9511"/>
        <v>9</v>
      </c>
      <c r="N75471">
        <f t="shared" si="9512"/>
        <v>2</v>
      </c>
      <c r="O75471">
        <f t="shared" si="9513"/>
        <v>67.1948643956448</v>
      </c>
    </row>
    <row r="75472" spans="2:15" x14ac:dyDescent="0.25">
      <c r="B75472" s="3">
        <v>45171.75</v>
      </c>
      <c r="C75472">
        <v>16.200399999999998</v>
      </c>
      <c r="D75472">
        <v>76.180999999999997</v>
      </c>
      <c r="E75472">
        <v>14.744</v>
      </c>
      <c r="F75472">
        <v>80.206000000000003</v>
      </c>
      <c r="G75472">
        <f t="shared" si="9507"/>
        <v>1.4563999999999986</v>
      </c>
      <c r="H75472" s="4">
        <f t="shared" si="9508"/>
        <v>1.0261020522041033</v>
      </c>
      <c r="I75472" s="4">
        <f t="shared" si="9509"/>
        <v>0.70610205220410327</v>
      </c>
      <c r="J75472">
        <f t="shared" si="9514"/>
        <v>65.654043210101165</v>
      </c>
      <c r="L75472">
        <f t="shared" si="9510"/>
        <v>2023</v>
      </c>
      <c r="M75472">
        <f t="shared" si="9511"/>
        <v>9</v>
      </c>
      <c r="N75472">
        <f t="shared" si="9512"/>
        <v>2</v>
      </c>
      <c r="O75472">
        <f t="shared" si="9513"/>
        <v>65.654043210101165</v>
      </c>
    </row>
    <row r="75473" spans="2:15" x14ac:dyDescent="0.25">
      <c r="B75473" s="3">
        <v>45171.791666666664</v>
      </c>
      <c r="C75473">
        <v>16.1968</v>
      </c>
      <c r="D75473">
        <v>76.180999999999997</v>
      </c>
      <c r="E75473">
        <v>14.746700000000001</v>
      </c>
      <c r="F75473">
        <v>78.623999999999995</v>
      </c>
      <c r="G75473">
        <f t="shared" si="9507"/>
        <v>1.4500999999999991</v>
      </c>
      <c r="H75473" s="4">
        <f t="shared" si="9508"/>
        <v>1.0216634069631769</v>
      </c>
      <c r="I75473" s="4">
        <f t="shared" si="9509"/>
        <v>0.70166340696317686</v>
      </c>
      <c r="J75473">
        <f t="shared" si="9514"/>
        <v>64.115101497569569</v>
      </c>
      <c r="L75473">
        <f t="shared" si="9510"/>
        <v>2023</v>
      </c>
      <c r="M75473">
        <f t="shared" si="9511"/>
        <v>9</v>
      </c>
      <c r="N75473">
        <f t="shared" si="9512"/>
        <v>2</v>
      </c>
      <c r="O75473">
        <f t="shared" si="9513"/>
        <v>64.115101497569569</v>
      </c>
    </row>
    <row r="75474" spans="2:15" x14ac:dyDescent="0.25">
      <c r="B75474" s="3">
        <v>45171.833333333336</v>
      </c>
      <c r="C75474">
        <v>16.200399999999998</v>
      </c>
      <c r="D75474">
        <v>76.180999999999997</v>
      </c>
      <c r="E75474">
        <v>14.7538</v>
      </c>
      <c r="F75474">
        <v>77.05</v>
      </c>
      <c r="G75474">
        <f t="shared" si="9507"/>
        <v>1.4465999999999983</v>
      </c>
      <c r="H75474" s="4">
        <f t="shared" si="9508"/>
        <v>1.019197492940439</v>
      </c>
      <c r="I75474" s="4">
        <f t="shared" si="9509"/>
        <v>0.69919749294043898</v>
      </c>
      <c r="J75474">
        <f t="shared" si="9514"/>
        <v>63.271667965538853</v>
      </c>
      <c r="L75474">
        <f t="shared" si="9510"/>
        <v>2023</v>
      </c>
      <c r="M75474">
        <f t="shared" si="9511"/>
        <v>9</v>
      </c>
      <c r="N75474">
        <f t="shared" si="9512"/>
        <v>2</v>
      </c>
      <c r="O75474">
        <f t="shared" si="9513"/>
        <v>63.271667965538853</v>
      </c>
    </row>
    <row r="75475" spans="2:15" x14ac:dyDescent="0.25">
      <c r="B75475" s="3">
        <v>45171.875</v>
      </c>
      <c r="C75475">
        <v>16.202300000000001</v>
      </c>
      <c r="D75475">
        <v>76.180999999999997</v>
      </c>
      <c r="E75475">
        <v>14.757199999999999</v>
      </c>
      <c r="F75475">
        <v>75.659000000000006</v>
      </c>
      <c r="G75475">
        <f t="shared" si="9507"/>
        <v>1.4451000000000018</v>
      </c>
      <c r="H75475" s="4">
        <f t="shared" si="9508"/>
        <v>1.0181406726449829</v>
      </c>
      <c r="I75475" s="4">
        <f t="shared" si="9509"/>
        <v>0.69814067264498281</v>
      </c>
      <c r="J75475">
        <f t="shared" si="9514"/>
        <v>62.912701715650499</v>
      </c>
      <c r="L75475">
        <f t="shared" si="9510"/>
        <v>2023</v>
      </c>
      <c r="M75475">
        <f t="shared" si="9511"/>
        <v>9</v>
      </c>
      <c r="N75475">
        <f t="shared" si="9512"/>
        <v>2</v>
      </c>
      <c r="O75475">
        <f t="shared" si="9513"/>
        <v>62.912701715650499</v>
      </c>
    </row>
    <row r="75476" spans="2:15" x14ac:dyDescent="0.25">
      <c r="B75476" s="3">
        <v>45171.916666666664</v>
      </c>
      <c r="C75476">
        <v>16.200900000000001</v>
      </c>
      <c r="D75476">
        <v>76.353999999999999</v>
      </c>
      <c r="E75476">
        <v>14.759</v>
      </c>
      <c r="F75476">
        <v>74.790999999999997</v>
      </c>
      <c r="G75476">
        <f t="shared" si="9507"/>
        <v>1.4419000000000004</v>
      </c>
      <c r="H75476" s="4">
        <f t="shared" si="9508"/>
        <v>1.0158861226813365</v>
      </c>
      <c r="I75476" s="4">
        <f t="shared" si="9509"/>
        <v>0.69588612268133643</v>
      </c>
      <c r="J75476">
        <f t="shared" si="9514"/>
        <v>62.151906607213114</v>
      </c>
      <c r="L75476">
        <f t="shared" si="9510"/>
        <v>2023</v>
      </c>
      <c r="M75476">
        <f t="shared" si="9511"/>
        <v>9</v>
      </c>
      <c r="N75476">
        <f t="shared" si="9512"/>
        <v>2</v>
      </c>
      <c r="O75476">
        <f t="shared" si="9513"/>
        <v>62.151906607213114</v>
      </c>
    </row>
    <row r="75477" spans="2:15" x14ac:dyDescent="0.25">
      <c r="B75477" s="3">
        <v>45171.958333333336</v>
      </c>
      <c r="C75477">
        <v>16.1919</v>
      </c>
      <c r="D75477">
        <v>76.353999999999999</v>
      </c>
      <c r="E75477">
        <v>14.754</v>
      </c>
      <c r="F75477">
        <v>74.097999999999999</v>
      </c>
      <c r="G75477">
        <f t="shared" ref="G75477:G75540" si="9515">C75477-E75477</f>
        <v>1.4379000000000008</v>
      </c>
      <c r="H75477" s="4">
        <f t="shared" ref="H75477:H75540" si="9516">1000*G75477/2.2/(2.54^2)/100</f>
        <v>1.01306793522678</v>
      </c>
      <c r="I75477" s="4">
        <f t="shared" ref="I75477:I75540" si="9517">H75477-($Y$3-$Y$4)/100</f>
        <v>0.6930679352267799</v>
      </c>
      <c r="J75477">
        <f t="shared" si="9514"/>
        <v>61.210437026762023</v>
      </c>
      <c r="L75477">
        <f t="shared" ref="L75477:L75540" si="9518">YEAR(B75477)</f>
        <v>2023</v>
      </c>
      <c r="M75477">
        <f t="shared" ref="M75477:M75540" si="9519">MONTH(B75477)</f>
        <v>9</v>
      </c>
      <c r="N75477">
        <f t="shared" ref="N75477:N75540" si="9520">DAY(B75477)</f>
        <v>2</v>
      </c>
      <c r="O75477">
        <f t="shared" ref="O75477:O75540" si="9521">J75477</f>
        <v>61.210437026762023</v>
      </c>
    </row>
    <row r="75478" spans="2:15" x14ac:dyDescent="0.25">
      <c r="B75478" s="3">
        <v>45172</v>
      </c>
      <c r="C75478">
        <v>16.1846</v>
      </c>
      <c r="D75478">
        <v>76.353999999999999</v>
      </c>
      <c r="E75478">
        <v>14.7492</v>
      </c>
      <c r="F75478">
        <v>73.406999999999996</v>
      </c>
      <c r="G75478">
        <f t="shared" si="9515"/>
        <v>1.4353999999999996</v>
      </c>
      <c r="H75478" s="4">
        <f t="shared" si="9516"/>
        <v>1.0113065680676814</v>
      </c>
      <c r="I75478" s="4">
        <f t="shared" si="9517"/>
        <v>0.69130656806768132</v>
      </c>
      <c r="J75478">
        <f t="shared" si="9514"/>
        <v>60.627361538153707</v>
      </c>
      <c r="L75478">
        <f t="shared" si="9518"/>
        <v>2023</v>
      </c>
      <c r="M75478">
        <f t="shared" si="9519"/>
        <v>9</v>
      </c>
      <c r="N75478">
        <f t="shared" si="9520"/>
        <v>3</v>
      </c>
      <c r="O75478">
        <f t="shared" si="9521"/>
        <v>60.627361538153707</v>
      </c>
    </row>
    <row r="75479" spans="2:15" x14ac:dyDescent="0.25">
      <c r="B75479" s="3">
        <v>45172.041666666664</v>
      </c>
      <c r="C75479">
        <v>16.180800000000001</v>
      </c>
      <c r="D75479">
        <v>76.353999999999999</v>
      </c>
      <c r="E75479">
        <v>14.7461</v>
      </c>
      <c r="F75479">
        <v>72.372</v>
      </c>
      <c r="G75479">
        <f t="shared" si="9515"/>
        <v>1.4347000000000012</v>
      </c>
      <c r="H75479" s="4">
        <f t="shared" si="9516"/>
        <v>1.0108133852631349</v>
      </c>
      <c r="I75479" s="4">
        <f t="shared" si="9517"/>
        <v>0.69081338526313485</v>
      </c>
      <c r="J75479">
        <f t="shared" si="9514"/>
        <v>60.464833752038018</v>
      </c>
      <c r="L75479">
        <f t="shared" si="9518"/>
        <v>2023</v>
      </c>
      <c r="M75479">
        <f t="shared" si="9519"/>
        <v>9</v>
      </c>
      <c r="N75479">
        <f t="shared" si="9520"/>
        <v>3</v>
      </c>
      <c r="O75479">
        <f t="shared" si="9521"/>
        <v>60.464833752038018</v>
      </c>
    </row>
    <row r="75480" spans="2:15" x14ac:dyDescent="0.25">
      <c r="B75480" s="3">
        <v>45172.083333333336</v>
      </c>
      <c r="C75480">
        <v>16.171900000000001</v>
      </c>
      <c r="D75480">
        <v>76.353999999999999</v>
      </c>
      <c r="E75480">
        <v>14.7393</v>
      </c>
      <c r="F75480">
        <v>72.028000000000006</v>
      </c>
      <c r="G75480">
        <f t="shared" si="9515"/>
        <v>1.4326000000000008</v>
      </c>
      <c r="H75480" s="4">
        <f t="shared" si="9516"/>
        <v>1.0093338368494924</v>
      </c>
      <c r="I75480" s="4">
        <f t="shared" si="9517"/>
        <v>0.68933383684949234</v>
      </c>
      <c r="J75480">
        <f t="shared" si="9514"/>
        <v>59.979169341917384</v>
      </c>
      <c r="L75480">
        <f t="shared" si="9518"/>
        <v>2023</v>
      </c>
      <c r="M75480">
        <f t="shared" si="9519"/>
        <v>9</v>
      </c>
      <c r="N75480">
        <f t="shared" si="9520"/>
        <v>3</v>
      </c>
      <c r="O75480">
        <f t="shared" si="9521"/>
        <v>59.979169341917384</v>
      </c>
    </row>
    <row r="75481" spans="2:15" x14ac:dyDescent="0.25">
      <c r="B75481" s="3">
        <v>45172.125</v>
      </c>
      <c r="C75481">
        <v>16.168199999999999</v>
      </c>
      <c r="D75481">
        <v>76.353999999999999</v>
      </c>
      <c r="E75481">
        <v>14.735799999999999</v>
      </c>
      <c r="F75481">
        <v>71.338999999999999</v>
      </c>
      <c r="G75481">
        <f t="shared" si="9515"/>
        <v>1.4323999999999995</v>
      </c>
      <c r="H75481" s="4">
        <f t="shared" si="9516"/>
        <v>1.0091929274767635</v>
      </c>
      <c r="I75481" s="4">
        <f t="shared" si="9517"/>
        <v>0.68919292747676342</v>
      </c>
      <c r="J75481">
        <f t="shared" si="9514"/>
        <v>59.933065440658709</v>
      </c>
      <c r="L75481">
        <f t="shared" si="9518"/>
        <v>2023</v>
      </c>
      <c r="M75481">
        <f t="shared" si="9519"/>
        <v>9</v>
      </c>
      <c r="N75481">
        <f t="shared" si="9520"/>
        <v>3</v>
      </c>
      <c r="O75481">
        <f t="shared" si="9521"/>
        <v>59.933065440658709</v>
      </c>
    </row>
    <row r="75482" spans="2:15" x14ac:dyDescent="0.25">
      <c r="B75482" s="3">
        <v>45172.166666666664</v>
      </c>
      <c r="C75482">
        <v>16.1663</v>
      </c>
      <c r="D75482">
        <v>76.353999999999999</v>
      </c>
      <c r="E75482">
        <v>14.737299999999999</v>
      </c>
      <c r="F75482">
        <v>70.823999999999998</v>
      </c>
      <c r="G75482">
        <f t="shared" si="9515"/>
        <v>1.4290000000000003</v>
      </c>
      <c r="H75482" s="4">
        <f t="shared" si="9516"/>
        <v>1.0067974681403908</v>
      </c>
      <c r="I75482" s="4">
        <f t="shared" si="9517"/>
        <v>0.68679746814039078</v>
      </c>
      <c r="J75482">
        <f t="shared" si="9514"/>
        <v>59.153272869010891</v>
      </c>
      <c r="L75482">
        <f t="shared" si="9518"/>
        <v>2023</v>
      </c>
      <c r="M75482">
        <f t="shared" si="9519"/>
        <v>9</v>
      </c>
      <c r="N75482">
        <f t="shared" si="9520"/>
        <v>3</v>
      </c>
      <c r="O75482">
        <f t="shared" si="9521"/>
        <v>59.153272869010891</v>
      </c>
    </row>
    <row r="75483" spans="2:15" x14ac:dyDescent="0.25">
      <c r="B75483" s="3">
        <v>45172.208333333336</v>
      </c>
      <c r="C75483">
        <v>16.171900000000001</v>
      </c>
      <c r="D75483">
        <v>76.353999999999999</v>
      </c>
      <c r="E75483">
        <v>14.7437</v>
      </c>
      <c r="F75483">
        <v>70.48</v>
      </c>
      <c r="G75483">
        <f t="shared" si="9515"/>
        <v>1.4282000000000004</v>
      </c>
      <c r="H75483" s="4">
        <f t="shared" si="9516"/>
        <v>1.0062338306494796</v>
      </c>
      <c r="I75483" s="4">
        <f t="shared" si="9517"/>
        <v>0.68623383064947951</v>
      </c>
      <c r="J75483">
        <f t="shared" si="9514"/>
        <v>58.970880214972539</v>
      </c>
      <c r="L75483">
        <f t="shared" si="9518"/>
        <v>2023</v>
      </c>
      <c r="M75483">
        <f t="shared" si="9519"/>
        <v>9</v>
      </c>
      <c r="N75483">
        <f t="shared" si="9520"/>
        <v>3</v>
      </c>
      <c r="O75483">
        <f t="shared" si="9521"/>
        <v>58.970880214972539</v>
      </c>
    </row>
    <row r="75484" spans="2:15" x14ac:dyDescent="0.25">
      <c r="B75484" s="3">
        <v>45172.25</v>
      </c>
      <c r="C75484">
        <v>16.177199999999999</v>
      </c>
      <c r="D75484">
        <v>76.353999999999999</v>
      </c>
      <c r="E75484">
        <v>14.7524</v>
      </c>
      <c r="F75484">
        <v>70.48</v>
      </c>
      <c r="G75484">
        <f t="shared" si="9515"/>
        <v>1.4247999999999994</v>
      </c>
      <c r="H75484" s="4">
        <f t="shared" si="9516"/>
        <v>1.0038383713131058</v>
      </c>
      <c r="I75484" s="4">
        <f t="shared" si="9517"/>
        <v>0.68383837131310576</v>
      </c>
      <c r="J75484">
        <f t="shared" si="9514"/>
        <v>58.200314101454154</v>
      </c>
      <c r="L75484">
        <f t="shared" si="9518"/>
        <v>2023</v>
      </c>
      <c r="M75484">
        <f t="shared" si="9519"/>
        <v>9</v>
      </c>
      <c r="N75484">
        <f t="shared" si="9520"/>
        <v>3</v>
      </c>
      <c r="O75484">
        <f t="shared" si="9521"/>
        <v>58.200314101454154</v>
      </c>
    </row>
    <row r="75485" spans="2:15" x14ac:dyDescent="0.25">
      <c r="B75485" s="3">
        <v>45172.291666666664</v>
      </c>
      <c r="C75485">
        <v>16.1785</v>
      </c>
      <c r="D75485">
        <v>76.180999999999997</v>
      </c>
      <c r="E75485">
        <v>14.7593</v>
      </c>
      <c r="F75485">
        <v>70.823999999999998</v>
      </c>
      <c r="G75485">
        <f t="shared" si="9515"/>
        <v>1.4192</v>
      </c>
      <c r="H75485" s="4">
        <f t="shared" si="9516"/>
        <v>0.99989290887672666</v>
      </c>
      <c r="I75485" s="4">
        <f t="shared" si="9517"/>
        <v>0.67989290887672671</v>
      </c>
      <c r="J75485">
        <f t="shared" si="9514"/>
        <v>56.947295191684766</v>
      </c>
      <c r="L75485">
        <f t="shared" si="9518"/>
        <v>2023</v>
      </c>
      <c r="M75485">
        <f t="shared" si="9519"/>
        <v>9</v>
      </c>
      <c r="N75485">
        <f t="shared" si="9520"/>
        <v>3</v>
      </c>
      <c r="O75485">
        <f t="shared" si="9521"/>
        <v>56.947295191684766</v>
      </c>
    </row>
    <row r="75486" spans="2:15" x14ac:dyDescent="0.25">
      <c r="B75486" s="3">
        <v>45172.333333333336</v>
      </c>
      <c r="C75486">
        <v>16.1785</v>
      </c>
      <c r="D75486">
        <v>76.180999999999997</v>
      </c>
      <c r="E75486">
        <v>14.7593</v>
      </c>
      <c r="F75486">
        <v>73.926000000000002</v>
      </c>
      <c r="G75486">
        <f t="shared" si="9515"/>
        <v>1.4192</v>
      </c>
      <c r="H75486" s="4">
        <f t="shared" si="9516"/>
        <v>0.99989290887672666</v>
      </c>
      <c r="I75486" s="4">
        <f t="shared" si="9517"/>
        <v>0.67989290887672671</v>
      </c>
      <c r="J75486">
        <f t="shared" si="9514"/>
        <v>56.947295191684766</v>
      </c>
      <c r="L75486">
        <f t="shared" si="9518"/>
        <v>2023</v>
      </c>
      <c r="M75486">
        <f t="shared" si="9519"/>
        <v>9</v>
      </c>
      <c r="N75486">
        <f t="shared" si="9520"/>
        <v>3</v>
      </c>
      <c r="O75486">
        <f t="shared" si="9521"/>
        <v>56.947295191684766</v>
      </c>
    </row>
    <row r="75487" spans="2:15" x14ac:dyDescent="0.25">
      <c r="B75487" s="3">
        <v>45172.375</v>
      </c>
      <c r="C75487">
        <v>16.1768</v>
      </c>
      <c r="D75487">
        <v>76.180999999999997</v>
      </c>
      <c r="E75487">
        <v>14.7644</v>
      </c>
      <c r="F75487">
        <v>79.677999999999997</v>
      </c>
      <c r="G75487">
        <f t="shared" si="9515"/>
        <v>1.4123999999999999</v>
      </c>
      <c r="H75487" s="4">
        <f t="shared" si="9516"/>
        <v>0.99510199020398016</v>
      </c>
      <c r="I75487" s="4">
        <f t="shared" si="9517"/>
        <v>0.6751019902039801</v>
      </c>
      <c r="J75487">
        <f t="shared" si="9514"/>
        <v>55.452531616587088</v>
      </c>
      <c r="L75487">
        <f t="shared" si="9518"/>
        <v>2023</v>
      </c>
      <c r="M75487">
        <f t="shared" si="9519"/>
        <v>9</v>
      </c>
      <c r="N75487">
        <f t="shared" si="9520"/>
        <v>3</v>
      </c>
      <c r="O75487">
        <f t="shared" si="9521"/>
        <v>55.452531616587088</v>
      </c>
    </row>
    <row r="75488" spans="2:15" x14ac:dyDescent="0.25">
      <c r="B75488" s="3">
        <v>45172.416666666664</v>
      </c>
      <c r="C75488">
        <v>16.174900000000001</v>
      </c>
      <c r="D75488">
        <v>76.180999999999997</v>
      </c>
      <c r="E75488">
        <v>14.7638</v>
      </c>
      <c r="F75488">
        <v>81.974999999999994</v>
      </c>
      <c r="G75488">
        <f t="shared" si="9515"/>
        <v>1.4111000000000011</v>
      </c>
      <c r="H75488" s="4">
        <f t="shared" si="9516"/>
        <v>0.99418607928125013</v>
      </c>
      <c r="I75488" s="4">
        <f t="shared" si="9517"/>
        <v>0.67418607928125018</v>
      </c>
      <c r="J75488">
        <f t="shared" si="9514"/>
        <v>55.17008191784133</v>
      </c>
      <c r="L75488">
        <f t="shared" si="9518"/>
        <v>2023</v>
      </c>
      <c r="M75488">
        <f t="shared" si="9519"/>
        <v>9</v>
      </c>
      <c r="N75488">
        <f t="shared" si="9520"/>
        <v>3</v>
      </c>
      <c r="O75488">
        <f t="shared" si="9521"/>
        <v>55.17008191784133</v>
      </c>
    </row>
    <row r="75489" spans="2:15" x14ac:dyDescent="0.25">
      <c r="B75489" s="3">
        <v>45172.458333333336</v>
      </c>
      <c r="C75489">
        <v>16.165900000000001</v>
      </c>
      <c r="D75489">
        <v>76.180999999999997</v>
      </c>
      <c r="E75489">
        <v>14.761200000000001</v>
      </c>
      <c r="F75489">
        <v>81.09</v>
      </c>
      <c r="G75489">
        <f t="shared" si="9515"/>
        <v>1.4047000000000001</v>
      </c>
      <c r="H75489" s="4">
        <f t="shared" si="9516"/>
        <v>0.98967697935395871</v>
      </c>
      <c r="I75489" s="4">
        <f t="shared" si="9517"/>
        <v>0.66967697935395876</v>
      </c>
      <c r="J75489">
        <f t="shared" si="9514"/>
        <v>53.794932100910117</v>
      </c>
      <c r="L75489">
        <f t="shared" si="9518"/>
        <v>2023</v>
      </c>
      <c r="M75489">
        <f t="shared" si="9519"/>
        <v>9</v>
      </c>
      <c r="N75489">
        <f t="shared" si="9520"/>
        <v>3</v>
      </c>
      <c r="O75489">
        <f t="shared" si="9521"/>
        <v>53.794932100910117</v>
      </c>
    </row>
    <row r="75490" spans="2:15" x14ac:dyDescent="0.25">
      <c r="B75490" s="3">
        <v>45172.5</v>
      </c>
      <c r="C75490">
        <v>16.1508</v>
      </c>
      <c r="D75490">
        <v>76.006</v>
      </c>
      <c r="E75490">
        <v>14.7529</v>
      </c>
      <c r="F75490">
        <v>81.266000000000005</v>
      </c>
      <c r="G75490">
        <f t="shared" si="9515"/>
        <v>1.3978999999999999</v>
      </c>
      <c r="H75490" s="4">
        <f t="shared" si="9516"/>
        <v>0.98488606068121198</v>
      </c>
      <c r="I75490" s="4">
        <f t="shared" si="9517"/>
        <v>0.66488606068121192</v>
      </c>
      <c r="J75490">
        <f t="shared" si="9514"/>
        <v>52.361585045014962</v>
      </c>
      <c r="L75490">
        <f t="shared" si="9518"/>
        <v>2023</v>
      </c>
      <c r="M75490">
        <f t="shared" si="9519"/>
        <v>9</v>
      </c>
      <c r="N75490">
        <f t="shared" si="9520"/>
        <v>3</v>
      </c>
      <c r="O75490">
        <f t="shared" si="9521"/>
        <v>52.361585045014962</v>
      </c>
    </row>
    <row r="75491" spans="2:15" x14ac:dyDescent="0.25">
      <c r="B75491" s="3">
        <v>45172.541666666664</v>
      </c>
      <c r="C75491">
        <v>16.136199999999999</v>
      </c>
      <c r="D75491">
        <v>76.006</v>
      </c>
      <c r="E75491">
        <v>14.7448</v>
      </c>
      <c r="F75491">
        <v>82.507999999999996</v>
      </c>
      <c r="G75491">
        <f t="shared" si="9515"/>
        <v>1.3913999999999991</v>
      </c>
      <c r="H75491" s="4">
        <f t="shared" si="9516"/>
        <v>0.98030650606755698</v>
      </c>
      <c r="I75491" s="4">
        <f t="shared" si="9517"/>
        <v>0.66030650606755703</v>
      </c>
      <c r="J75491">
        <f t="shared" si="9514"/>
        <v>51.017875802427085</v>
      </c>
      <c r="L75491">
        <f t="shared" si="9518"/>
        <v>2023</v>
      </c>
      <c r="M75491">
        <f t="shared" si="9519"/>
        <v>9</v>
      </c>
      <c r="N75491">
        <f t="shared" si="9520"/>
        <v>3</v>
      </c>
      <c r="O75491">
        <f t="shared" si="9521"/>
        <v>51.017875802427085</v>
      </c>
    </row>
    <row r="75492" spans="2:15" x14ac:dyDescent="0.25">
      <c r="B75492" s="3">
        <v>45172.583333333336</v>
      </c>
      <c r="C75492">
        <v>16.117999999999999</v>
      </c>
      <c r="D75492">
        <v>76.006</v>
      </c>
      <c r="E75492">
        <v>14.734400000000001</v>
      </c>
      <c r="F75492">
        <v>85.915000000000006</v>
      </c>
      <c r="G75492">
        <f t="shared" si="9515"/>
        <v>1.3835999999999977</v>
      </c>
      <c r="H75492" s="4">
        <f t="shared" si="9516"/>
        <v>0.97481104053117018</v>
      </c>
      <c r="I75492" s="4">
        <f t="shared" si="9517"/>
        <v>0.65481104053117023</v>
      </c>
      <c r="J75492">
        <f t="shared" si="9514"/>
        <v>49.439043304459872</v>
      </c>
      <c r="L75492">
        <f t="shared" si="9518"/>
        <v>2023</v>
      </c>
      <c r="M75492">
        <f t="shared" si="9519"/>
        <v>9</v>
      </c>
      <c r="N75492">
        <f t="shared" si="9520"/>
        <v>3</v>
      </c>
      <c r="O75492">
        <f t="shared" si="9521"/>
        <v>49.439043304459872</v>
      </c>
    </row>
    <row r="75493" spans="2:15" x14ac:dyDescent="0.25">
      <c r="B75493" s="3">
        <v>45172.625</v>
      </c>
      <c r="C75493">
        <v>16.097999999999999</v>
      </c>
      <c r="D75493">
        <v>76.006</v>
      </c>
      <c r="E75493">
        <v>14.722099999999999</v>
      </c>
      <c r="F75493">
        <v>87.186000000000007</v>
      </c>
      <c r="G75493">
        <f t="shared" si="9515"/>
        <v>1.3758999999999997</v>
      </c>
      <c r="H75493" s="4">
        <f t="shared" si="9516"/>
        <v>0.96938602968114995</v>
      </c>
      <c r="I75493" s="4">
        <f t="shared" si="9517"/>
        <v>0.64938602968115</v>
      </c>
      <c r="J75493">
        <f t="shared" si="9514"/>
        <v>47.915930313501121</v>
      </c>
      <c r="L75493">
        <f t="shared" si="9518"/>
        <v>2023</v>
      </c>
      <c r="M75493">
        <f t="shared" si="9519"/>
        <v>9</v>
      </c>
      <c r="N75493">
        <f t="shared" si="9520"/>
        <v>3</v>
      </c>
      <c r="O75493">
        <f t="shared" si="9521"/>
        <v>47.915930313501121</v>
      </c>
    </row>
    <row r="75494" spans="2:15" x14ac:dyDescent="0.25">
      <c r="B75494" s="3">
        <v>45172.666666666664</v>
      </c>
      <c r="C75494">
        <v>16.087199999999999</v>
      </c>
      <c r="D75494">
        <v>76.006</v>
      </c>
      <c r="E75494">
        <v>14.7165</v>
      </c>
      <c r="F75494">
        <v>84.834000000000003</v>
      </c>
      <c r="G75494">
        <f t="shared" si="9515"/>
        <v>1.3706999999999994</v>
      </c>
      <c r="H75494" s="4">
        <f t="shared" si="9516"/>
        <v>0.96572238599022597</v>
      </c>
      <c r="I75494" s="4">
        <f t="shared" si="9517"/>
        <v>0.64572238599022591</v>
      </c>
      <c r="J75494">
        <f t="shared" si="9514"/>
        <v>46.907014723574115</v>
      </c>
      <c r="L75494">
        <f t="shared" si="9518"/>
        <v>2023</v>
      </c>
      <c r="M75494">
        <f t="shared" si="9519"/>
        <v>9</v>
      </c>
      <c r="N75494">
        <f t="shared" si="9520"/>
        <v>3</v>
      </c>
      <c r="O75494">
        <f t="shared" si="9521"/>
        <v>46.907014723574115</v>
      </c>
    </row>
    <row r="75495" spans="2:15" x14ac:dyDescent="0.25">
      <c r="B75495" s="3">
        <v>45172.708333333336</v>
      </c>
      <c r="C75495">
        <v>16.081600000000002</v>
      </c>
      <c r="D75495">
        <v>76.006</v>
      </c>
      <c r="E75495">
        <v>14.7112</v>
      </c>
      <c r="F75495">
        <v>83.043000000000006</v>
      </c>
      <c r="G75495">
        <f t="shared" si="9515"/>
        <v>1.3704000000000018</v>
      </c>
      <c r="H75495" s="4">
        <f t="shared" si="9516"/>
        <v>0.96551102193113592</v>
      </c>
      <c r="I75495" s="4">
        <f t="shared" si="9517"/>
        <v>0.64551102193113596</v>
      </c>
      <c r="J75495">
        <f t="shared" si="9514"/>
        <v>46.849288077071677</v>
      </c>
      <c r="L75495">
        <f t="shared" si="9518"/>
        <v>2023</v>
      </c>
      <c r="M75495">
        <f t="shared" si="9519"/>
        <v>9</v>
      </c>
      <c r="N75495">
        <f t="shared" si="9520"/>
        <v>3</v>
      </c>
      <c r="O75495">
        <f t="shared" si="9521"/>
        <v>46.849288077071677</v>
      </c>
    </row>
    <row r="75496" spans="2:15" x14ac:dyDescent="0.25">
      <c r="B75496" s="3">
        <v>45172.75</v>
      </c>
      <c r="C75496">
        <v>16.077999999999999</v>
      </c>
      <c r="D75496">
        <v>76.006</v>
      </c>
      <c r="E75496">
        <v>14.715400000000001</v>
      </c>
      <c r="F75496">
        <v>81.441999999999993</v>
      </c>
      <c r="G75496">
        <f t="shared" si="9515"/>
        <v>1.3625999999999987</v>
      </c>
      <c r="H75496" s="4">
        <f t="shared" si="9516"/>
        <v>0.96001555639474834</v>
      </c>
      <c r="I75496" s="4">
        <f t="shared" si="9517"/>
        <v>0.64001555639474828</v>
      </c>
      <c r="J75496">
        <f t="shared" si="9514"/>
        <v>45.366619740451576</v>
      </c>
      <c r="L75496">
        <f t="shared" si="9518"/>
        <v>2023</v>
      </c>
      <c r="M75496">
        <f t="shared" si="9519"/>
        <v>9</v>
      </c>
      <c r="N75496">
        <f t="shared" si="9520"/>
        <v>3</v>
      </c>
      <c r="O75496">
        <f t="shared" si="9521"/>
        <v>45.366619740451576</v>
      </c>
    </row>
    <row r="75497" spans="2:15" x14ac:dyDescent="0.25">
      <c r="B75497" s="3">
        <v>45172.791666666664</v>
      </c>
      <c r="C75497">
        <v>16.0761</v>
      </c>
      <c r="D75497">
        <v>76.006</v>
      </c>
      <c r="E75497">
        <v>14.7174</v>
      </c>
      <c r="F75497">
        <v>79.677999999999997</v>
      </c>
      <c r="G75497">
        <f t="shared" si="9515"/>
        <v>1.3587000000000007</v>
      </c>
      <c r="H75497" s="4">
        <f t="shared" si="9516"/>
        <v>0.95726782362655671</v>
      </c>
      <c r="I75497" s="4">
        <f t="shared" si="9517"/>
        <v>0.63726782362655676</v>
      </c>
      <c r="J75497">
        <f t="shared" si="9514"/>
        <v>44.63834639292805</v>
      </c>
      <c r="L75497">
        <f t="shared" si="9518"/>
        <v>2023</v>
      </c>
      <c r="M75497">
        <f t="shared" si="9519"/>
        <v>9</v>
      </c>
      <c r="N75497">
        <f t="shared" si="9520"/>
        <v>3</v>
      </c>
      <c r="O75497">
        <f t="shared" si="9521"/>
        <v>44.63834639292805</v>
      </c>
    </row>
    <row r="75498" spans="2:15" x14ac:dyDescent="0.25">
      <c r="B75498" s="3">
        <v>45172.833333333336</v>
      </c>
      <c r="C75498">
        <v>16.077999999999999</v>
      </c>
      <c r="D75498">
        <v>76.006</v>
      </c>
      <c r="E75498">
        <v>14.720599999999999</v>
      </c>
      <c r="F75498">
        <v>77.748999999999995</v>
      </c>
      <c r="G75498">
        <f t="shared" si="9515"/>
        <v>1.3574000000000002</v>
      </c>
      <c r="H75498" s="4">
        <f t="shared" si="9516"/>
        <v>0.95635191270382536</v>
      </c>
      <c r="I75498" s="4">
        <f t="shared" si="9517"/>
        <v>0.6363519127038253</v>
      </c>
      <c r="J75498">
        <f t="shared" si="9514"/>
        <v>44.397507334274458</v>
      </c>
      <c r="L75498">
        <f t="shared" si="9518"/>
        <v>2023</v>
      </c>
      <c r="M75498">
        <f t="shared" si="9519"/>
        <v>9</v>
      </c>
      <c r="N75498">
        <f t="shared" si="9520"/>
        <v>3</v>
      </c>
      <c r="O75498">
        <f t="shared" si="9521"/>
        <v>44.397507334274458</v>
      </c>
    </row>
    <row r="75499" spans="2:15" x14ac:dyDescent="0.25">
      <c r="B75499" s="3">
        <v>45172.875</v>
      </c>
      <c r="C75499">
        <v>16.083400000000001</v>
      </c>
      <c r="D75499">
        <v>76.006</v>
      </c>
      <c r="E75499">
        <v>14.728899999999999</v>
      </c>
      <c r="F75499">
        <v>76.528000000000006</v>
      </c>
      <c r="G75499">
        <f t="shared" si="9515"/>
        <v>1.3545000000000016</v>
      </c>
      <c r="H75499" s="4">
        <f t="shared" si="9516"/>
        <v>0.95430872679927281</v>
      </c>
      <c r="I75499" s="4">
        <f t="shared" si="9517"/>
        <v>0.63430872679927286</v>
      </c>
      <c r="J75499">
        <f t="shared" si="9514"/>
        <v>43.863689941367653</v>
      </c>
      <c r="L75499">
        <f t="shared" si="9518"/>
        <v>2023</v>
      </c>
      <c r="M75499">
        <f t="shared" si="9519"/>
        <v>9</v>
      </c>
      <c r="N75499">
        <f t="shared" si="9520"/>
        <v>3</v>
      </c>
      <c r="O75499">
        <f t="shared" si="9521"/>
        <v>43.863689941367653</v>
      </c>
    </row>
    <row r="75500" spans="2:15" x14ac:dyDescent="0.25">
      <c r="B75500" s="3">
        <v>45172.916666666664</v>
      </c>
      <c r="C75500">
        <v>16.080300000000001</v>
      </c>
      <c r="D75500">
        <v>76.180999999999997</v>
      </c>
      <c r="E75500">
        <v>14.7263</v>
      </c>
      <c r="F75500">
        <v>75.659000000000006</v>
      </c>
      <c r="G75500">
        <f t="shared" si="9515"/>
        <v>1.354000000000001</v>
      </c>
      <c r="H75500" s="4">
        <f t="shared" si="9516"/>
        <v>0.95395645336745272</v>
      </c>
      <c r="I75500" s="4">
        <f t="shared" si="9517"/>
        <v>0.63395645336745265</v>
      </c>
      <c r="J75500">
        <f t="shared" si="9514"/>
        <v>43.772130980792461</v>
      </c>
      <c r="L75500">
        <f t="shared" si="9518"/>
        <v>2023</v>
      </c>
      <c r="M75500">
        <f t="shared" si="9519"/>
        <v>9</v>
      </c>
      <c r="N75500">
        <f t="shared" si="9520"/>
        <v>3</v>
      </c>
      <c r="O75500">
        <f t="shared" si="9521"/>
        <v>43.772130980792461</v>
      </c>
    </row>
    <row r="75501" spans="2:15" x14ac:dyDescent="0.25">
      <c r="B75501" s="3">
        <v>45172.958333333336</v>
      </c>
      <c r="C75501">
        <v>16.078399999999998</v>
      </c>
      <c r="D75501">
        <v>76.180999999999997</v>
      </c>
      <c r="E75501">
        <v>14.7281</v>
      </c>
      <c r="F75501">
        <v>74.271000000000001</v>
      </c>
      <c r="G75501">
        <f t="shared" si="9515"/>
        <v>1.3502999999999989</v>
      </c>
      <c r="H75501" s="4">
        <f t="shared" si="9516"/>
        <v>0.95134962997198647</v>
      </c>
      <c r="I75501" s="4">
        <f t="shared" si="9517"/>
        <v>0.63134962997198651</v>
      </c>
      <c r="J75501">
        <f t="shared" si="9514"/>
        <v>43.098948702614827</v>
      </c>
      <c r="L75501">
        <f t="shared" si="9518"/>
        <v>2023</v>
      </c>
      <c r="M75501">
        <f t="shared" si="9519"/>
        <v>9</v>
      </c>
      <c r="N75501">
        <f t="shared" si="9520"/>
        <v>3</v>
      </c>
      <c r="O75501">
        <f t="shared" si="9521"/>
        <v>43.098948702614827</v>
      </c>
    </row>
    <row r="75502" spans="2:15" x14ac:dyDescent="0.25">
      <c r="B75502" s="3">
        <v>45173</v>
      </c>
      <c r="C75502">
        <v>16.078399999999998</v>
      </c>
      <c r="D75502">
        <v>76.180999999999997</v>
      </c>
      <c r="E75502">
        <v>14.73</v>
      </c>
      <c r="F75502">
        <v>72.891000000000005</v>
      </c>
      <c r="G75502">
        <f t="shared" si="9515"/>
        <v>1.348399999999998</v>
      </c>
      <c r="H75502" s="4">
        <f t="shared" si="9516"/>
        <v>0.95001099093107133</v>
      </c>
      <c r="I75502" s="4">
        <f t="shared" si="9517"/>
        <v>0.63001099093107138</v>
      </c>
      <c r="J75502">
        <f t="shared" si="9514"/>
        <v>42.756229774903538</v>
      </c>
      <c r="L75502">
        <f t="shared" si="9518"/>
        <v>2023</v>
      </c>
      <c r="M75502">
        <f t="shared" si="9519"/>
        <v>9</v>
      </c>
      <c r="N75502">
        <f t="shared" si="9520"/>
        <v>4</v>
      </c>
      <c r="O75502">
        <f t="shared" si="9521"/>
        <v>42.756229774903538</v>
      </c>
    </row>
    <row r="75503" spans="2:15" x14ac:dyDescent="0.25">
      <c r="B75503" s="3">
        <v>45173.041666666664</v>
      </c>
      <c r="C75503">
        <v>16.069500000000001</v>
      </c>
      <c r="D75503">
        <v>76.180999999999997</v>
      </c>
      <c r="E75503">
        <v>14.7212</v>
      </c>
      <c r="F75503">
        <v>71.855999999999995</v>
      </c>
      <c r="G75503">
        <f t="shared" si="9515"/>
        <v>1.3483000000000018</v>
      </c>
      <c r="H75503" s="4">
        <f t="shared" si="9516"/>
        <v>0.94994053624471009</v>
      </c>
      <c r="I75503" s="4">
        <f t="shared" si="9517"/>
        <v>0.62994053624471014</v>
      </c>
      <c r="J75503">
        <f t="shared" si="9514"/>
        <v>42.738247541744961</v>
      </c>
      <c r="L75503">
        <f t="shared" si="9518"/>
        <v>2023</v>
      </c>
      <c r="M75503">
        <f t="shared" si="9519"/>
        <v>9</v>
      </c>
      <c r="N75503">
        <f t="shared" si="9520"/>
        <v>4</v>
      </c>
      <c r="O75503">
        <f t="shared" si="9521"/>
        <v>42.738247541744961</v>
      </c>
    </row>
    <row r="75504" spans="2:15" x14ac:dyDescent="0.25">
      <c r="B75504" s="3">
        <v>45173.083333333336</v>
      </c>
      <c r="C75504">
        <v>16.060300000000002</v>
      </c>
      <c r="D75504">
        <v>76.180999999999997</v>
      </c>
      <c r="E75504">
        <v>14.7158</v>
      </c>
      <c r="F75504">
        <v>70.995000000000005</v>
      </c>
      <c r="G75504">
        <f t="shared" si="9515"/>
        <v>1.3445000000000018</v>
      </c>
      <c r="H75504" s="4">
        <f t="shared" si="9516"/>
        <v>0.94726325816288126</v>
      </c>
      <c r="I75504" s="4">
        <f t="shared" si="9517"/>
        <v>0.6272632581628812</v>
      </c>
      <c r="J75504">
        <f t="shared" si="9514"/>
        <v>42.05902735687765</v>
      </c>
      <c r="L75504">
        <f t="shared" si="9518"/>
        <v>2023</v>
      </c>
      <c r="M75504">
        <f t="shared" si="9519"/>
        <v>9</v>
      </c>
      <c r="N75504">
        <f t="shared" si="9520"/>
        <v>4</v>
      </c>
      <c r="O75504">
        <f t="shared" si="9521"/>
        <v>42.05902735687765</v>
      </c>
    </row>
    <row r="75505" spans="2:15" x14ac:dyDescent="0.25">
      <c r="B75505" s="3">
        <v>45173.125</v>
      </c>
      <c r="C75505">
        <v>16.056699999999999</v>
      </c>
      <c r="D75505">
        <v>76.180999999999997</v>
      </c>
      <c r="E75505">
        <v>14.712300000000001</v>
      </c>
      <c r="F75505">
        <v>70.308000000000007</v>
      </c>
      <c r="G75505">
        <f t="shared" si="9515"/>
        <v>1.3443999999999985</v>
      </c>
      <c r="H75505" s="4">
        <f t="shared" si="9516"/>
        <v>0.94719280347651491</v>
      </c>
      <c r="I75505" s="4">
        <f t="shared" si="9517"/>
        <v>0.62719280347651485</v>
      </c>
      <c r="J75505">
        <f t="shared" si="9514"/>
        <v>42.041260875295613</v>
      </c>
      <c r="L75505">
        <f t="shared" si="9518"/>
        <v>2023</v>
      </c>
      <c r="M75505">
        <f t="shared" si="9519"/>
        <v>9</v>
      </c>
      <c r="N75505">
        <f t="shared" si="9520"/>
        <v>4</v>
      </c>
      <c r="O75505">
        <f t="shared" si="9521"/>
        <v>42.041260875295613</v>
      </c>
    </row>
    <row r="75506" spans="2:15" x14ac:dyDescent="0.25">
      <c r="B75506" s="3">
        <v>45173.166666666664</v>
      </c>
      <c r="C75506">
        <v>16.056699999999999</v>
      </c>
      <c r="D75506">
        <v>76.180999999999997</v>
      </c>
      <c r="E75506">
        <v>14.7134</v>
      </c>
      <c r="F75506">
        <v>69.622</v>
      </c>
      <c r="G75506">
        <f t="shared" si="9515"/>
        <v>1.3432999999999993</v>
      </c>
      <c r="H75506" s="4">
        <f t="shared" si="9516"/>
        <v>0.94641780192651226</v>
      </c>
      <c r="I75506" s="4">
        <f t="shared" si="9517"/>
        <v>0.62641780192651231</v>
      </c>
      <c r="J75506">
        <f t="shared" si="9514"/>
        <v>41.846193015356071</v>
      </c>
      <c r="L75506">
        <f t="shared" si="9518"/>
        <v>2023</v>
      </c>
      <c r="M75506">
        <f t="shared" si="9519"/>
        <v>9</v>
      </c>
      <c r="N75506">
        <f t="shared" si="9520"/>
        <v>4</v>
      </c>
      <c r="O75506">
        <f t="shared" si="9521"/>
        <v>41.846193015356071</v>
      </c>
    </row>
    <row r="75507" spans="2:15" x14ac:dyDescent="0.25">
      <c r="B75507" s="3">
        <v>45173.208333333336</v>
      </c>
      <c r="C75507">
        <v>16.058399999999999</v>
      </c>
      <c r="D75507">
        <v>76.180999999999997</v>
      </c>
      <c r="E75507">
        <v>14.7216</v>
      </c>
      <c r="F75507">
        <v>68.933999999999997</v>
      </c>
      <c r="G75507">
        <f t="shared" si="9515"/>
        <v>1.3367999999999984</v>
      </c>
      <c r="H75507" s="4">
        <f t="shared" si="9516"/>
        <v>0.94183824731285692</v>
      </c>
      <c r="I75507" s="4">
        <f t="shared" si="9517"/>
        <v>0.62183824731285697</v>
      </c>
      <c r="J75507">
        <f t="shared" si="9514"/>
        <v>40.70705167587321</v>
      </c>
      <c r="L75507">
        <f t="shared" si="9518"/>
        <v>2023</v>
      </c>
      <c r="M75507">
        <f t="shared" si="9519"/>
        <v>9</v>
      </c>
      <c r="N75507">
        <f t="shared" si="9520"/>
        <v>4</v>
      </c>
      <c r="O75507">
        <f t="shared" si="9521"/>
        <v>40.70705167587321</v>
      </c>
    </row>
    <row r="75508" spans="2:15" x14ac:dyDescent="0.25">
      <c r="B75508" s="3">
        <v>45173.25</v>
      </c>
      <c r="C75508">
        <v>16.0639</v>
      </c>
      <c r="D75508">
        <v>76.180999999999997</v>
      </c>
      <c r="E75508">
        <v>14.728</v>
      </c>
      <c r="F75508">
        <v>68.591999999999999</v>
      </c>
      <c r="G75508">
        <f t="shared" si="9515"/>
        <v>1.3359000000000005</v>
      </c>
      <c r="H75508" s="4">
        <f t="shared" si="9516"/>
        <v>0.94120415513558342</v>
      </c>
      <c r="I75508" s="4">
        <f t="shared" si="9517"/>
        <v>0.62120415513558336</v>
      </c>
      <c r="J75508">
        <f t="shared" si="9514"/>
        <v>40.551138570190204</v>
      </c>
      <c r="L75508">
        <f t="shared" si="9518"/>
        <v>2023</v>
      </c>
      <c r="M75508">
        <f t="shared" si="9519"/>
        <v>9</v>
      </c>
      <c r="N75508">
        <f t="shared" si="9520"/>
        <v>4</v>
      </c>
      <c r="O75508">
        <f t="shared" si="9521"/>
        <v>40.551138570190204</v>
      </c>
    </row>
    <row r="75509" spans="2:15" x14ac:dyDescent="0.25">
      <c r="B75509" s="3">
        <v>45173.291666666664</v>
      </c>
      <c r="C75509">
        <v>16.072500000000002</v>
      </c>
      <c r="D75509">
        <v>76.006</v>
      </c>
      <c r="E75509">
        <v>14.7377</v>
      </c>
      <c r="F75509">
        <v>67.906000000000006</v>
      </c>
      <c r="G75509">
        <f t="shared" si="9515"/>
        <v>1.3348000000000013</v>
      </c>
      <c r="H75509" s="4">
        <f t="shared" si="9516"/>
        <v>0.94042915358558077</v>
      </c>
      <c r="I75509" s="4">
        <f t="shared" si="9517"/>
        <v>0.62042915358558082</v>
      </c>
      <c r="J75509">
        <f t="shared" si="9514"/>
        <v>40.361174000116634</v>
      </c>
      <c r="L75509">
        <f t="shared" si="9518"/>
        <v>2023</v>
      </c>
      <c r="M75509">
        <f t="shared" si="9519"/>
        <v>9</v>
      </c>
      <c r="N75509">
        <f t="shared" si="9520"/>
        <v>4</v>
      </c>
      <c r="O75509">
        <f t="shared" si="9521"/>
        <v>40.361174000116634</v>
      </c>
    </row>
    <row r="75510" spans="2:15" x14ac:dyDescent="0.25">
      <c r="B75510" s="3">
        <v>45173.333333333336</v>
      </c>
      <c r="C75510">
        <v>16.074400000000001</v>
      </c>
      <c r="D75510">
        <v>76.006</v>
      </c>
      <c r="E75510">
        <v>14.742699999999999</v>
      </c>
      <c r="F75510">
        <v>72.198999999999998</v>
      </c>
      <c r="G75510">
        <f t="shared" si="9515"/>
        <v>1.3317000000000014</v>
      </c>
      <c r="H75510" s="4">
        <f t="shared" si="9516"/>
        <v>0.9382450583082993</v>
      </c>
      <c r="I75510" s="4">
        <f t="shared" si="9517"/>
        <v>0.61824505830829923</v>
      </c>
      <c r="J75510">
        <f t="shared" si="9514"/>
        <v>39.829333935418163</v>
      </c>
      <c r="L75510">
        <f t="shared" si="9518"/>
        <v>2023</v>
      </c>
      <c r="M75510">
        <f t="shared" si="9519"/>
        <v>9</v>
      </c>
      <c r="N75510">
        <f t="shared" si="9520"/>
        <v>4</v>
      </c>
      <c r="O75510">
        <f t="shared" si="9521"/>
        <v>39.829333935418163</v>
      </c>
    </row>
    <row r="75511" spans="2:15" x14ac:dyDescent="0.25">
      <c r="B75511" s="3">
        <v>45173.375</v>
      </c>
      <c r="C75511">
        <v>16.0761</v>
      </c>
      <c r="D75511">
        <v>76.006</v>
      </c>
      <c r="E75511">
        <v>14.751799999999999</v>
      </c>
      <c r="F75511">
        <v>79.852999999999994</v>
      </c>
      <c r="G75511">
        <f t="shared" si="9515"/>
        <v>1.3243000000000009</v>
      </c>
      <c r="H75511" s="4">
        <f t="shared" si="9516"/>
        <v>0.93303141151736912</v>
      </c>
      <c r="I75511" s="4">
        <f t="shared" si="9517"/>
        <v>0.61303141151736917</v>
      </c>
      <c r="J75511">
        <f t="shared" si="9514"/>
        <v>38.580592657505008</v>
      </c>
      <c r="L75511">
        <f t="shared" si="9518"/>
        <v>2023</v>
      </c>
      <c r="M75511">
        <f t="shared" si="9519"/>
        <v>9</v>
      </c>
      <c r="N75511">
        <f t="shared" si="9520"/>
        <v>4</v>
      </c>
      <c r="O75511">
        <f t="shared" si="9521"/>
        <v>38.580592657505008</v>
      </c>
    </row>
    <row r="75512" spans="2:15" x14ac:dyDescent="0.25">
      <c r="B75512" s="3">
        <v>45173.416666666664</v>
      </c>
      <c r="C75512">
        <v>16.077999999999999</v>
      </c>
      <c r="D75512">
        <v>76.006</v>
      </c>
      <c r="E75512">
        <v>14.7529</v>
      </c>
      <c r="F75512">
        <v>81.266000000000005</v>
      </c>
      <c r="G75512">
        <f t="shared" si="9515"/>
        <v>1.3250999999999991</v>
      </c>
      <c r="H75512" s="4">
        <f t="shared" si="9516"/>
        <v>0.93359504900827905</v>
      </c>
      <c r="I75512" s="4">
        <f t="shared" si="9517"/>
        <v>0.6135950490082791</v>
      </c>
      <c r="J75512">
        <f t="shared" si="9514"/>
        <v>38.71418661757189</v>
      </c>
      <c r="L75512">
        <f t="shared" si="9518"/>
        <v>2023</v>
      </c>
      <c r="M75512">
        <f t="shared" si="9519"/>
        <v>9</v>
      </c>
      <c r="N75512">
        <f t="shared" si="9520"/>
        <v>4</v>
      </c>
      <c r="O75512">
        <f t="shared" si="9521"/>
        <v>38.71418661757189</v>
      </c>
    </row>
    <row r="75513" spans="2:15" x14ac:dyDescent="0.25">
      <c r="B75513" s="3">
        <v>45173.458333333336</v>
      </c>
      <c r="C75513">
        <v>16.066600000000001</v>
      </c>
      <c r="D75513">
        <v>75.831999999999994</v>
      </c>
      <c r="E75513">
        <v>14.7461</v>
      </c>
      <c r="F75513">
        <v>81.441999999999993</v>
      </c>
      <c r="G75513">
        <f t="shared" si="9515"/>
        <v>1.3205000000000009</v>
      </c>
      <c r="H75513" s="4">
        <f t="shared" si="9516"/>
        <v>0.93035413343554008</v>
      </c>
      <c r="I75513" s="4">
        <f t="shared" si="9517"/>
        <v>0.61035413343554001</v>
      </c>
      <c r="J75513">
        <f t="shared" si="9514"/>
        <v>37.95063807427951</v>
      </c>
      <c r="L75513">
        <f t="shared" si="9518"/>
        <v>2023</v>
      </c>
      <c r="M75513">
        <f t="shared" si="9519"/>
        <v>9</v>
      </c>
      <c r="N75513">
        <f t="shared" si="9520"/>
        <v>4</v>
      </c>
      <c r="O75513">
        <f t="shared" si="9521"/>
        <v>37.95063807427951</v>
      </c>
    </row>
    <row r="75514" spans="2:15" x14ac:dyDescent="0.25">
      <c r="B75514" s="3">
        <v>45173.5</v>
      </c>
      <c r="C75514">
        <v>16.0502</v>
      </c>
      <c r="D75514">
        <v>75.831999999999994</v>
      </c>
      <c r="E75514">
        <v>14.7399</v>
      </c>
      <c r="F75514">
        <v>82.33</v>
      </c>
      <c r="G75514">
        <f t="shared" si="9515"/>
        <v>1.3102999999999998</v>
      </c>
      <c r="H75514" s="4">
        <f t="shared" si="9516"/>
        <v>0.9231677554264196</v>
      </c>
      <c r="I75514" s="4">
        <f t="shared" si="9517"/>
        <v>0.60316775542641965</v>
      </c>
      <c r="J75514">
        <f t="shared" si="9514"/>
        <v>36.29704693144604</v>
      </c>
      <c r="L75514">
        <f t="shared" si="9518"/>
        <v>2023</v>
      </c>
      <c r="M75514">
        <f t="shared" si="9519"/>
        <v>9</v>
      </c>
      <c r="N75514">
        <f t="shared" si="9520"/>
        <v>4</v>
      </c>
      <c r="O75514">
        <f t="shared" si="9521"/>
        <v>36.29704693144604</v>
      </c>
    </row>
    <row r="75515" spans="2:15" x14ac:dyDescent="0.25">
      <c r="B75515" s="3">
        <v>45173.541666666664</v>
      </c>
      <c r="C75515">
        <v>16.033799999999999</v>
      </c>
      <c r="D75515">
        <v>75.831999999999994</v>
      </c>
      <c r="E75515">
        <v>14.728899999999999</v>
      </c>
      <c r="F75515">
        <v>83.043000000000006</v>
      </c>
      <c r="G75515">
        <f t="shared" si="9515"/>
        <v>1.3048999999999999</v>
      </c>
      <c r="H75515" s="4">
        <f t="shared" si="9516"/>
        <v>0.91936320236276814</v>
      </c>
      <c r="I75515" s="4">
        <f t="shared" si="9517"/>
        <v>0.59936320236276819</v>
      </c>
      <c r="J75515">
        <f t="shared" si="9514"/>
        <v>35.443354072180504</v>
      </c>
      <c r="L75515">
        <f t="shared" si="9518"/>
        <v>2023</v>
      </c>
      <c r="M75515">
        <f t="shared" si="9519"/>
        <v>9</v>
      </c>
      <c r="N75515">
        <f t="shared" si="9520"/>
        <v>4</v>
      </c>
      <c r="O75515">
        <f t="shared" si="9521"/>
        <v>35.443354072180504</v>
      </c>
    </row>
    <row r="75516" spans="2:15" x14ac:dyDescent="0.25">
      <c r="B75516" s="3">
        <v>45173.583333333336</v>
      </c>
      <c r="C75516">
        <v>16.0212</v>
      </c>
      <c r="D75516">
        <v>75.831999999999994</v>
      </c>
      <c r="E75516">
        <v>14.725199999999999</v>
      </c>
      <c r="F75516">
        <v>86.277000000000001</v>
      </c>
      <c r="G75516">
        <f t="shared" si="9515"/>
        <v>1.2960000000000012</v>
      </c>
      <c r="H75516" s="4">
        <f t="shared" si="9516"/>
        <v>0.91309273527638046</v>
      </c>
      <c r="I75516" s="4">
        <f t="shared" si="9517"/>
        <v>0.5930927352763804</v>
      </c>
      <c r="J75516">
        <f t="shared" si="9514"/>
        <v>34.068634368226114</v>
      </c>
      <c r="L75516">
        <f t="shared" si="9518"/>
        <v>2023</v>
      </c>
      <c r="M75516">
        <f t="shared" si="9519"/>
        <v>9</v>
      </c>
      <c r="N75516">
        <f t="shared" si="9520"/>
        <v>4</v>
      </c>
      <c r="O75516">
        <f t="shared" si="9521"/>
        <v>34.068634368226114</v>
      </c>
    </row>
    <row r="75517" spans="2:15" x14ac:dyDescent="0.25">
      <c r="B75517" s="3">
        <v>45173.625</v>
      </c>
      <c r="C75517">
        <v>16.0029</v>
      </c>
      <c r="D75517">
        <v>75.831999999999994</v>
      </c>
      <c r="E75517">
        <v>14.713800000000001</v>
      </c>
      <c r="F75517">
        <v>87.367999999999995</v>
      </c>
      <c r="G75517">
        <f t="shared" si="9515"/>
        <v>1.2890999999999995</v>
      </c>
      <c r="H75517" s="4">
        <f t="shared" si="9516"/>
        <v>0.90823136191726883</v>
      </c>
      <c r="I75517" s="4">
        <f t="shared" si="9517"/>
        <v>0.58823136191726877</v>
      </c>
      <c r="J75517">
        <f t="shared" si="9514"/>
        <v>33.03009845219637</v>
      </c>
      <c r="L75517">
        <f t="shared" si="9518"/>
        <v>2023</v>
      </c>
      <c r="M75517">
        <f t="shared" si="9519"/>
        <v>9</v>
      </c>
      <c r="N75517">
        <f t="shared" si="9520"/>
        <v>4</v>
      </c>
      <c r="O75517">
        <f t="shared" si="9521"/>
        <v>33.03009845219637</v>
      </c>
    </row>
    <row r="75518" spans="2:15" x14ac:dyDescent="0.25">
      <c r="B75518" s="3">
        <v>45173.666666666664</v>
      </c>
      <c r="C75518">
        <v>15.992000000000001</v>
      </c>
      <c r="D75518">
        <v>75.831999999999994</v>
      </c>
      <c r="E75518">
        <v>14.703900000000001</v>
      </c>
      <c r="F75518">
        <v>85.013999999999996</v>
      </c>
      <c r="G75518">
        <f t="shared" si="9515"/>
        <v>1.2881</v>
      </c>
      <c r="H75518" s="4">
        <f t="shared" si="9516"/>
        <v>0.90752681505362987</v>
      </c>
      <c r="I75518" s="4">
        <f t="shared" si="9517"/>
        <v>0.58752681505362991</v>
      </c>
      <c r="J75518">
        <f t="shared" si="9514"/>
        <v>32.881538137655376</v>
      </c>
      <c r="L75518">
        <f t="shared" si="9518"/>
        <v>2023</v>
      </c>
      <c r="M75518">
        <f t="shared" si="9519"/>
        <v>9</v>
      </c>
      <c r="N75518">
        <f t="shared" si="9520"/>
        <v>4</v>
      </c>
      <c r="O75518">
        <f t="shared" si="9521"/>
        <v>32.881538137655376</v>
      </c>
    </row>
    <row r="75519" spans="2:15" x14ac:dyDescent="0.25">
      <c r="B75519" s="3">
        <v>45173.708333333336</v>
      </c>
      <c r="C75519">
        <v>15.982900000000001</v>
      </c>
      <c r="D75519">
        <v>75.831999999999994</v>
      </c>
      <c r="E75519">
        <v>14.701499999999999</v>
      </c>
      <c r="F75519">
        <v>83.221000000000004</v>
      </c>
      <c r="G75519">
        <f t="shared" si="9515"/>
        <v>1.2814000000000014</v>
      </c>
      <c r="H75519" s="4">
        <f t="shared" si="9516"/>
        <v>0.9028063510672486</v>
      </c>
      <c r="I75519" s="4">
        <f t="shared" si="9517"/>
        <v>0.58280635106724854</v>
      </c>
      <c r="J75519">
        <f t="shared" si="9514"/>
        <v>31.898801933742103</v>
      </c>
      <c r="L75519">
        <f t="shared" si="9518"/>
        <v>2023</v>
      </c>
      <c r="M75519">
        <f t="shared" si="9519"/>
        <v>9</v>
      </c>
      <c r="N75519">
        <f t="shared" si="9520"/>
        <v>4</v>
      </c>
      <c r="O75519">
        <f t="shared" si="9521"/>
        <v>31.898801933742103</v>
      </c>
    </row>
    <row r="75520" spans="2:15" x14ac:dyDescent="0.25">
      <c r="B75520" s="3">
        <v>45173.75</v>
      </c>
      <c r="C75520">
        <v>15.9756</v>
      </c>
      <c r="D75520">
        <v>75.831999999999994</v>
      </c>
      <c r="E75520">
        <v>14.7029</v>
      </c>
      <c r="F75520">
        <v>80.734999999999999</v>
      </c>
      <c r="G75520">
        <f t="shared" si="9515"/>
        <v>1.2727000000000004</v>
      </c>
      <c r="H75520" s="4">
        <f t="shared" si="9516"/>
        <v>0.89667679335358685</v>
      </c>
      <c r="I75520" s="4">
        <f t="shared" si="9517"/>
        <v>0.57667679335358679</v>
      </c>
      <c r="J75520">
        <f t="shared" si="9514"/>
        <v>30.655102455429894</v>
      </c>
      <c r="L75520">
        <f t="shared" si="9518"/>
        <v>2023</v>
      </c>
      <c r="M75520">
        <f t="shared" si="9519"/>
        <v>9</v>
      </c>
      <c r="N75520">
        <f t="shared" si="9520"/>
        <v>4</v>
      </c>
      <c r="O75520">
        <f t="shared" si="9521"/>
        <v>30.655102455429894</v>
      </c>
    </row>
    <row r="75521" spans="2:15" x14ac:dyDescent="0.25">
      <c r="B75521" s="3">
        <v>45173.791666666664</v>
      </c>
      <c r="C75521">
        <v>15.972</v>
      </c>
      <c r="D75521">
        <v>75.831999999999994</v>
      </c>
      <c r="E75521">
        <v>14.700699999999999</v>
      </c>
      <c r="F75521">
        <v>78.448999999999998</v>
      </c>
      <c r="G75521">
        <f t="shared" si="9515"/>
        <v>1.2713000000000001</v>
      </c>
      <c r="H75521" s="4">
        <f t="shared" si="9516"/>
        <v>0.89569042774449192</v>
      </c>
      <c r="I75521" s="4">
        <f t="shared" si="9517"/>
        <v>0.57569042774449186</v>
      </c>
      <c r="J75521">
        <f t="shared" si="9514"/>
        <v>30.458344667229543</v>
      </c>
      <c r="L75521">
        <f t="shared" si="9518"/>
        <v>2023</v>
      </c>
      <c r="M75521">
        <f t="shared" si="9519"/>
        <v>9</v>
      </c>
      <c r="N75521">
        <f t="shared" si="9520"/>
        <v>4</v>
      </c>
      <c r="O75521">
        <f t="shared" si="9521"/>
        <v>30.458344667229543</v>
      </c>
    </row>
    <row r="75522" spans="2:15" x14ac:dyDescent="0.25">
      <c r="B75522" s="3">
        <v>45173.833333333336</v>
      </c>
      <c r="C75522">
        <v>15.9756</v>
      </c>
      <c r="D75522">
        <v>75.831999999999994</v>
      </c>
      <c r="E75522">
        <v>14.7074</v>
      </c>
      <c r="F75522">
        <v>77.224999999999994</v>
      </c>
      <c r="G75522">
        <f t="shared" si="9515"/>
        <v>1.2682000000000002</v>
      </c>
      <c r="H75522" s="4">
        <f t="shared" si="9516"/>
        <v>0.89350633246721045</v>
      </c>
      <c r="I75522" s="4">
        <f t="shared" si="9517"/>
        <v>0.5735063324672105</v>
      </c>
      <c r="J75522">
        <f t="shared" si="9514"/>
        <v>30.025967671735668</v>
      </c>
      <c r="L75522">
        <f t="shared" si="9518"/>
        <v>2023</v>
      </c>
      <c r="M75522">
        <f t="shared" si="9519"/>
        <v>9</v>
      </c>
      <c r="N75522">
        <f t="shared" si="9520"/>
        <v>4</v>
      </c>
      <c r="O75522">
        <f t="shared" si="9521"/>
        <v>30.025967671735668</v>
      </c>
    </row>
    <row r="75523" spans="2:15" x14ac:dyDescent="0.25">
      <c r="B75523" s="3">
        <v>45173.875</v>
      </c>
      <c r="C75523">
        <v>15.9884</v>
      </c>
      <c r="D75523">
        <v>75.831999999999994</v>
      </c>
      <c r="E75523">
        <v>14.7194</v>
      </c>
      <c r="F75523">
        <v>76.353999999999999</v>
      </c>
      <c r="G75523">
        <f t="shared" si="9515"/>
        <v>1.2690000000000001</v>
      </c>
      <c r="H75523" s="4">
        <f t="shared" si="9516"/>
        <v>0.89406996995812182</v>
      </c>
      <c r="I75523" s="4">
        <f t="shared" si="9517"/>
        <v>0.57406996995812176</v>
      </c>
      <c r="J75523">
        <f t="shared" si="9514"/>
        <v>30.137114593777195</v>
      </c>
      <c r="L75523">
        <f t="shared" si="9518"/>
        <v>2023</v>
      </c>
      <c r="M75523">
        <f t="shared" si="9519"/>
        <v>9</v>
      </c>
      <c r="N75523">
        <f t="shared" si="9520"/>
        <v>4</v>
      </c>
      <c r="O75523">
        <f t="shared" si="9521"/>
        <v>30.137114593777195</v>
      </c>
    </row>
    <row r="75524" spans="2:15" x14ac:dyDescent="0.25">
      <c r="B75524" s="3">
        <v>45173.916666666664</v>
      </c>
      <c r="C75524">
        <v>15.9937</v>
      </c>
      <c r="D75524">
        <v>75.831999999999994</v>
      </c>
      <c r="E75524">
        <v>14.723800000000001</v>
      </c>
      <c r="F75524">
        <v>74.790999999999997</v>
      </c>
      <c r="G75524">
        <f t="shared" si="9515"/>
        <v>1.2698999999999998</v>
      </c>
      <c r="H75524" s="4">
        <f t="shared" si="9516"/>
        <v>0.89470406213539688</v>
      </c>
      <c r="I75524" s="4">
        <f t="shared" si="9517"/>
        <v>0.57470406213539693</v>
      </c>
      <c r="J75524">
        <f t="shared" si="9514"/>
        <v>30.26251559541198</v>
      </c>
      <c r="L75524">
        <f t="shared" si="9518"/>
        <v>2023</v>
      </c>
      <c r="M75524">
        <f t="shared" si="9519"/>
        <v>9</v>
      </c>
      <c r="N75524">
        <f t="shared" si="9520"/>
        <v>4</v>
      </c>
      <c r="O75524">
        <f t="shared" si="9521"/>
        <v>30.26251559541198</v>
      </c>
    </row>
    <row r="75525" spans="2:15" x14ac:dyDescent="0.25">
      <c r="B75525" s="3">
        <v>45173.958333333336</v>
      </c>
      <c r="C75525">
        <v>15.9937</v>
      </c>
      <c r="D75525">
        <v>75.831999999999994</v>
      </c>
      <c r="E75525">
        <v>14.7257</v>
      </c>
      <c r="F75525">
        <v>72.891000000000005</v>
      </c>
      <c r="G75525">
        <f t="shared" si="9515"/>
        <v>1.2680000000000007</v>
      </c>
      <c r="H75525" s="4">
        <f t="shared" si="9516"/>
        <v>0.89336542309448286</v>
      </c>
      <c r="I75525" s="4">
        <f t="shared" si="9517"/>
        <v>0.57336542309448291</v>
      </c>
      <c r="J75525">
        <f t="shared" ref="J75525:J75588" si="9522">IF(I75525&lt;0,0,243.07*I75525^3.7614)</f>
        <v>29.998228028888516</v>
      </c>
      <c r="L75525">
        <f t="shared" si="9518"/>
        <v>2023</v>
      </c>
      <c r="M75525">
        <f t="shared" si="9519"/>
        <v>9</v>
      </c>
      <c r="N75525">
        <f t="shared" si="9520"/>
        <v>4</v>
      </c>
      <c r="O75525">
        <f t="shared" si="9521"/>
        <v>29.998228028888516</v>
      </c>
    </row>
    <row r="75526" spans="2:15" x14ac:dyDescent="0.25">
      <c r="B75526" s="3">
        <v>45174</v>
      </c>
      <c r="C75526">
        <v>15.9901</v>
      </c>
      <c r="D75526">
        <v>75.831999999999994</v>
      </c>
      <c r="E75526">
        <v>14.7226</v>
      </c>
      <c r="F75526">
        <v>71.338999999999999</v>
      </c>
      <c r="G75526">
        <f t="shared" si="9515"/>
        <v>1.2675000000000001</v>
      </c>
      <c r="H75526" s="4">
        <f t="shared" si="9516"/>
        <v>0.89301314966266288</v>
      </c>
      <c r="I75526" s="4">
        <f t="shared" si="9517"/>
        <v>0.57301314966266292</v>
      </c>
      <c r="J75526">
        <f t="shared" si="9522"/>
        <v>29.928961236066801</v>
      </c>
      <c r="L75526">
        <f t="shared" si="9518"/>
        <v>2023</v>
      </c>
      <c r="M75526">
        <f t="shared" si="9519"/>
        <v>9</v>
      </c>
      <c r="N75526">
        <f t="shared" si="9520"/>
        <v>5</v>
      </c>
      <c r="O75526">
        <f t="shared" si="9521"/>
        <v>29.928961236066801</v>
      </c>
    </row>
    <row r="75527" spans="2:15" x14ac:dyDescent="0.25">
      <c r="B75527" s="3">
        <v>45174.041666666664</v>
      </c>
      <c r="C75527">
        <v>15.992000000000001</v>
      </c>
      <c r="D75527">
        <v>75.831999999999994</v>
      </c>
      <c r="E75527">
        <v>14.722200000000001</v>
      </c>
      <c r="F75527">
        <v>70.137</v>
      </c>
      <c r="G75527">
        <f t="shared" si="9515"/>
        <v>1.2698</v>
      </c>
      <c r="H75527" s="4">
        <f t="shared" si="9516"/>
        <v>0.89463360744903297</v>
      </c>
      <c r="I75527" s="4">
        <f t="shared" si="9517"/>
        <v>0.57463360744903302</v>
      </c>
      <c r="J75527">
        <f t="shared" si="9522"/>
        <v>30.248563268157248</v>
      </c>
      <c r="L75527">
        <f t="shared" si="9518"/>
        <v>2023</v>
      </c>
      <c r="M75527">
        <f t="shared" si="9519"/>
        <v>9</v>
      </c>
      <c r="N75527">
        <f t="shared" si="9520"/>
        <v>5</v>
      </c>
      <c r="O75527">
        <f t="shared" si="9521"/>
        <v>30.248563268157248</v>
      </c>
    </row>
    <row r="75528" spans="2:15" x14ac:dyDescent="0.25">
      <c r="B75528" s="3">
        <v>45174.083333333336</v>
      </c>
      <c r="C75528">
        <v>15.9884</v>
      </c>
      <c r="D75528">
        <v>75.831999999999994</v>
      </c>
      <c r="E75528">
        <v>14.7202</v>
      </c>
      <c r="F75528">
        <v>68.933999999999997</v>
      </c>
      <c r="G75528">
        <f t="shared" si="9515"/>
        <v>1.2682000000000002</v>
      </c>
      <c r="H75528" s="4">
        <f t="shared" si="9516"/>
        <v>0.89350633246721045</v>
      </c>
      <c r="I75528" s="4">
        <f t="shared" si="9517"/>
        <v>0.5735063324672105</v>
      </c>
      <c r="J75528">
        <f t="shared" si="9522"/>
        <v>30.025967671735668</v>
      </c>
      <c r="L75528">
        <f t="shared" si="9518"/>
        <v>2023</v>
      </c>
      <c r="M75528">
        <f t="shared" si="9519"/>
        <v>9</v>
      </c>
      <c r="N75528">
        <f t="shared" si="9520"/>
        <v>5</v>
      </c>
      <c r="O75528">
        <f t="shared" si="9521"/>
        <v>30.025967671735668</v>
      </c>
    </row>
    <row r="75529" spans="2:15" x14ac:dyDescent="0.25">
      <c r="B75529" s="3">
        <v>45174.125</v>
      </c>
      <c r="C75529">
        <v>15.986499999999999</v>
      </c>
      <c r="D75529">
        <v>75.831999999999994</v>
      </c>
      <c r="E75529">
        <v>14.718299999999999</v>
      </c>
      <c r="F75529">
        <v>68.248000000000005</v>
      </c>
      <c r="G75529">
        <f t="shared" si="9515"/>
        <v>1.2682000000000002</v>
      </c>
      <c r="H75529" s="4">
        <f t="shared" si="9516"/>
        <v>0.89350633246721045</v>
      </c>
      <c r="I75529" s="4">
        <f t="shared" si="9517"/>
        <v>0.5735063324672105</v>
      </c>
      <c r="J75529">
        <f t="shared" si="9522"/>
        <v>30.025967671735668</v>
      </c>
      <c r="L75529">
        <f t="shared" si="9518"/>
        <v>2023</v>
      </c>
      <c r="M75529">
        <f t="shared" si="9519"/>
        <v>9</v>
      </c>
      <c r="N75529">
        <f t="shared" si="9520"/>
        <v>5</v>
      </c>
      <c r="O75529">
        <f t="shared" si="9521"/>
        <v>30.025967671735668</v>
      </c>
    </row>
    <row r="75530" spans="2:15" x14ac:dyDescent="0.25">
      <c r="B75530" s="3">
        <v>45174.166666666664</v>
      </c>
      <c r="C75530">
        <v>15.986499999999999</v>
      </c>
      <c r="D75530">
        <v>75.831999999999994</v>
      </c>
      <c r="E75530">
        <v>14.720800000000001</v>
      </c>
      <c r="F75530">
        <v>67.563999999999993</v>
      </c>
      <c r="G75530">
        <f t="shared" si="9515"/>
        <v>1.2656999999999989</v>
      </c>
      <c r="H75530" s="4">
        <f t="shared" si="9516"/>
        <v>0.89174496530811165</v>
      </c>
      <c r="I75530" s="4">
        <f t="shared" si="9517"/>
        <v>0.5717449653081117</v>
      </c>
      <c r="J75530">
        <f t="shared" si="9522"/>
        <v>29.680572686977108</v>
      </c>
      <c r="L75530">
        <f t="shared" si="9518"/>
        <v>2023</v>
      </c>
      <c r="M75530">
        <f t="shared" si="9519"/>
        <v>9</v>
      </c>
      <c r="N75530">
        <f t="shared" si="9520"/>
        <v>5</v>
      </c>
      <c r="O75530">
        <f t="shared" si="9521"/>
        <v>29.680572686977108</v>
      </c>
    </row>
    <row r="75531" spans="2:15" x14ac:dyDescent="0.25">
      <c r="B75531" s="3">
        <v>45174.208333333336</v>
      </c>
      <c r="C75531">
        <v>15.9884</v>
      </c>
      <c r="D75531">
        <v>75.831999999999994</v>
      </c>
      <c r="E75531">
        <v>14.7232</v>
      </c>
      <c r="F75531">
        <v>66.879000000000005</v>
      </c>
      <c r="G75531">
        <f t="shared" si="9515"/>
        <v>1.2652000000000001</v>
      </c>
      <c r="H75531" s="4">
        <f t="shared" si="9516"/>
        <v>0.891392691876293</v>
      </c>
      <c r="I75531" s="4">
        <f t="shared" si="9517"/>
        <v>0.57139269187629305</v>
      </c>
      <c r="J75531">
        <f t="shared" si="9522"/>
        <v>29.611845295654376</v>
      </c>
      <c r="L75531">
        <f t="shared" si="9518"/>
        <v>2023</v>
      </c>
      <c r="M75531">
        <f t="shared" si="9519"/>
        <v>9</v>
      </c>
      <c r="N75531">
        <f t="shared" si="9520"/>
        <v>5</v>
      </c>
      <c r="O75531">
        <f t="shared" si="9521"/>
        <v>29.611845295654376</v>
      </c>
    </row>
    <row r="75532" spans="2:15" x14ac:dyDescent="0.25">
      <c r="B75532" s="3">
        <v>45174.25</v>
      </c>
      <c r="C75532">
        <v>15.9937</v>
      </c>
      <c r="D75532">
        <v>75.831999999999994</v>
      </c>
      <c r="E75532">
        <v>14.727600000000001</v>
      </c>
      <c r="F75532">
        <v>66.366</v>
      </c>
      <c r="G75532">
        <f t="shared" si="9515"/>
        <v>1.2660999999999998</v>
      </c>
      <c r="H75532" s="4">
        <f t="shared" si="9516"/>
        <v>0.89202678405356783</v>
      </c>
      <c r="I75532" s="4">
        <f t="shared" si="9517"/>
        <v>0.57202678405356777</v>
      </c>
      <c r="J75532">
        <f t="shared" si="9522"/>
        <v>29.73563885728715</v>
      </c>
      <c r="L75532">
        <f t="shared" si="9518"/>
        <v>2023</v>
      </c>
      <c r="M75532">
        <f t="shared" si="9519"/>
        <v>9</v>
      </c>
      <c r="N75532">
        <f t="shared" si="9520"/>
        <v>5</v>
      </c>
      <c r="O75532">
        <f t="shared" si="9521"/>
        <v>29.73563885728715</v>
      </c>
    </row>
    <row r="75533" spans="2:15" x14ac:dyDescent="0.25">
      <c r="B75533" s="3">
        <v>45174.291666666664</v>
      </c>
      <c r="C75533">
        <v>15.998799999999999</v>
      </c>
      <c r="D75533">
        <v>75.659000000000006</v>
      </c>
      <c r="E75533">
        <v>14.735799999999999</v>
      </c>
      <c r="F75533">
        <v>66.192999999999998</v>
      </c>
      <c r="G75533">
        <f t="shared" si="9515"/>
        <v>1.2629999999999999</v>
      </c>
      <c r="H75533" s="4">
        <f t="shared" si="9516"/>
        <v>0.88984268877628647</v>
      </c>
      <c r="I75533" s="4">
        <f t="shared" si="9517"/>
        <v>0.56984268877628641</v>
      </c>
      <c r="J75533">
        <f t="shared" si="9522"/>
        <v>29.310831902157027</v>
      </c>
      <c r="L75533">
        <f t="shared" si="9518"/>
        <v>2023</v>
      </c>
      <c r="M75533">
        <f t="shared" si="9519"/>
        <v>9</v>
      </c>
      <c r="N75533">
        <f t="shared" si="9520"/>
        <v>5</v>
      </c>
      <c r="O75533">
        <f t="shared" si="9521"/>
        <v>29.310831902157027</v>
      </c>
    </row>
    <row r="75534" spans="2:15" x14ac:dyDescent="0.25">
      <c r="B75534" s="3">
        <v>45174.333333333336</v>
      </c>
      <c r="C75534">
        <v>16.002400000000002</v>
      </c>
      <c r="D75534">
        <v>75.659000000000006</v>
      </c>
      <c r="E75534">
        <v>14.741199999999999</v>
      </c>
      <c r="F75534">
        <v>69.622</v>
      </c>
      <c r="G75534">
        <f t="shared" si="9515"/>
        <v>1.2612000000000023</v>
      </c>
      <c r="H75534" s="4">
        <f t="shared" si="9516"/>
        <v>0.88857450442173769</v>
      </c>
      <c r="I75534" s="4">
        <f t="shared" si="9517"/>
        <v>0.56857450442173763</v>
      </c>
      <c r="J75534">
        <f t="shared" si="9522"/>
        <v>29.066224107266716</v>
      </c>
      <c r="L75534">
        <f t="shared" si="9518"/>
        <v>2023</v>
      </c>
      <c r="M75534">
        <f t="shared" si="9519"/>
        <v>9</v>
      </c>
      <c r="N75534">
        <f t="shared" si="9520"/>
        <v>5</v>
      </c>
      <c r="O75534">
        <f t="shared" si="9521"/>
        <v>29.066224107266716</v>
      </c>
    </row>
    <row r="75535" spans="2:15" x14ac:dyDescent="0.25">
      <c r="B75535" s="3">
        <v>45174.375</v>
      </c>
      <c r="C75535">
        <v>16.007400000000001</v>
      </c>
      <c r="D75535">
        <v>75.483999999999995</v>
      </c>
      <c r="E75535">
        <v>14.751200000000001</v>
      </c>
      <c r="F75535">
        <v>75.138999999999996</v>
      </c>
      <c r="G75535">
        <f t="shared" si="9515"/>
        <v>1.2561999999999998</v>
      </c>
      <c r="H75535" s="4">
        <f t="shared" si="9516"/>
        <v>0.88505177010354008</v>
      </c>
      <c r="I75535" s="4">
        <f t="shared" si="9517"/>
        <v>0.56505177010354002</v>
      </c>
      <c r="J75535">
        <f t="shared" si="9522"/>
        <v>28.394620327326503</v>
      </c>
      <c r="L75535">
        <f t="shared" si="9518"/>
        <v>2023</v>
      </c>
      <c r="M75535">
        <f t="shared" si="9519"/>
        <v>9</v>
      </c>
      <c r="N75535">
        <f t="shared" si="9520"/>
        <v>5</v>
      </c>
      <c r="O75535">
        <f t="shared" si="9521"/>
        <v>28.394620327326503</v>
      </c>
    </row>
    <row r="75536" spans="2:15" x14ac:dyDescent="0.25">
      <c r="B75536" s="3">
        <v>45174.416666666664</v>
      </c>
      <c r="C75536">
        <v>16.0091</v>
      </c>
      <c r="D75536">
        <v>75.483999999999995</v>
      </c>
      <c r="E75536">
        <v>14.7544</v>
      </c>
      <c r="F75536">
        <v>78.274000000000001</v>
      </c>
      <c r="G75536">
        <f t="shared" si="9515"/>
        <v>1.2546999999999997</v>
      </c>
      <c r="H75536" s="4">
        <f t="shared" si="9516"/>
        <v>0.88399494980808113</v>
      </c>
      <c r="I75536" s="4">
        <f t="shared" si="9517"/>
        <v>0.56399494980808118</v>
      </c>
      <c r="J75536">
        <f t="shared" si="9522"/>
        <v>28.195380213000185</v>
      </c>
      <c r="L75536">
        <f t="shared" si="9518"/>
        <v>2023</v>
      </c>
      <c r="M75536">
        <f t="shared" si="9519"/>
        <v>9</v>
      </c>
      <c r="N75536">
        <f t="shared" si="9520"/>
        <v>5</v>
      </c>
      <c r="O75536">
        <f t="shared" si="9521"/>
        <v>28.195380213000185</v>
      </c>
    </row>
    <row r="75537" spans="2:15" x14ac:dyDescent="0.25">
      <c r="B75537" s="3">
        <v>45174.458333333336</v>
      </c>
      <c r="C75537">
        <v>15.9978</v>
      </c>
      <c r="D75537">
        <v>75.311999999999998</v>
      </c>
      <c r="E75537">
        <v>14.751200000000001</v>
      </c>
      <c r="F75537">
        <v>79.677999999999997</v>
      </c>
      <c r="G75537">
        <f t="shared" si="9515"/>
        <v>1.246599999999999</v>
      </c>
      <c r="H75537" s="4">
        <f t="shared" si="9516"/>
        <v>0.87828812021260338</v>
      </c>
      <c r="I75537" s="4">
        <f t="shared" si="9517"/>
        <v>0.55828812021260332</v>
      </c>
      <c r="J75537">
        <f t="shared" si="9522"/>
        <v>27.137166321218164</v>
      </c>
      <c r="L75537">
        <f t="shared" si="9518"/>
        <v>2023</v>
      </c>
      <c r="M75537">
        <f t="shared" si="9519"/>
        <v>9</v>
      </c>
      <c r="N75537">
        <f t="shared" si="9520"/>
        <v>5</v>
      </c>
      <c r="O75537">
        <f t="shared" si="9521"/>
        <v>27.137166321218164</v>
      </c>
    </row>
    <row r="75538" spans="2:15" x14ac:dyDescent="0.25">
      <c r="B75538" s="3">
        <v>45174.5</v>
      </c>
      <c r="C75538">
        <v>15.990600000000001</v>
      </c>
      <c r="D75538">
        <v>75.311999999999998</v>
      </c>
      <c r="E75538">
        <v>14.7445</v>
      </c>
      <c r="F75538">
        <v>80.911000000000001</v>
      </c>
      <c r="G75538">
        <f t="shared" si="9515"/>
        <v>1.2461000000000002</v>
      </c>
      <c r="H75538" s="4">
        <f t="shared" si="9516"/>
        <v>0.87793584678078451</v>
      </c>
      <c r="I75538" s="4">
        <f t="shared" si="9517"/>
        <v>0.55793584678078445</v>
      </c>
      <c r="J75538">
        <f t="shared" si="9522"/>
        <v>27.072815049231458</v>
      </c>
      <c r="L75538">
        <f t="shared" si="9518"/>
        <v>2023</v>
      </c>
      <c r="M75538">
        <f t="shared" si="9519"/>
        <v>9</v>
      </c>
      <c r="N75538">
        <f t="shared" si="9520"/>
        <v>5</v>
      </c>
      <c r="O75538">
        <f t="shared" si="9521"/>
        <v>27.072815049231458</v>
      </c>
    </row>
    <row r="75539" spans="2:15" x14ac:dyDescent="0.25">
      <c r="B75539" s="3">
        <v>45174.541666666664</v>
      </c>
      <c r="C75539">
        <v>15.981400000000001</v>
      </c>
      <c r="D75539">
        <v>75.311999999999998</v>
      </c>
      <c r="E75539">
        <v>14.744199999999999</v>
      </c>
      <c r="F75539">
        <v>81.796999999999997</v>
      </c>
      <c r="G75539">
        <f t="shared" si="9515"/>
        <v>1.2372000000000014</v>
      </c>
      <c r="H75539" s="4">
        <f t="shared" si="9516"/>
        <v>0.87166537969439661</v>
      </c>
      <c r="I75539" s="4">
        <f t="shared" si="9517"/>
        <v>0.55166537969439666</v>
      </c>
      <c r="J75539">
        <f t="shared" si="9522"/>
        <v>25.946002326308673</v>
      </c>
      <c r="L75539">
        <f t="shared" si="9518"/>
        <v>2023</v>
      </c>
      <c r="M75539">
        <f t="shared" si="9519"/>
        <v>9</v>
      </c>
      <c r="N75539">
        <f t="shared" si="9520"/>
        <v>5</v>
      </c>
      <c r="O75539">
        <f t="shared" si="9521"/>
        <v>25.946002326308673</v>
      </c>
    </row>
    <row r="75540" spans="2:15" x14ac:dyDescent="0.25">
      <c r="B75540" s="3">
        <v>45174.583333333336</v>
      </c>
      <c r="C75540">
        <v>15.9687</v>
      </c>
      <c r="D75540">
        <v>75.311999999999998</v>
      </c>
      <c r="E75540">
        <v>14.735799999999999</v>
      </c>
      <c r="F75540">
        <v>83.935000000000002</v>
      </c>
      <c r="G75540">
        <f t="shared" si="9515"/>
        <v>1.2329000000000008</v>
      </c>
      <c r="H75540" s="4">
        <f t="shared" si="9516"/>
        <v>0.8686358281807478</v>
      </c>
      <c r="I75540" s="4">
        <f t="shared" si="9517"/>
        <v>0.54863582818074774</v>
      </c>
      <c r="J75540">
        <f t="shared" si="9522"/>
        <v>25.414105051062425</v>
      </c>
      <c r="L75540">
        <f t="shared" si="9518"/>
        <v>2023</v>
      </c>
      <c r="M75540">
        <f t="shared" si="9519"/>
        <v>9</v>
      </c>
      <c r="N75540">
        <f t="shared" si="9520"/>
        <v>5</v>
      </c>
      <c r="O75540">
        <f t="shared" si="9521"/>
        <v>25.414105051062425</v>
      </c>
    </row>
    <row r="75541" spans="2:15" x14ac:dyDescent="0.25">
      <c r="B75541" s="3">
        <v>45174.625</v>
      </c>
      <c r="C75541">
        <v>15.946899999999999</v>
      </c>
      <c r="D75541">
        <v>75.311999999999998</v>
      </c>
      <c r="E75541">
        <v>14.720800000000001</v>
      </c>
      <c r="F75541">
        <v>85.734999999999999</v>
      </c>
      <c r="G75541">
        <f t="shared" ref="G75541:G75604" si="9523">C75541-E75541</f>
        <v>1.2260999999999989</v>
      </c>
      <c r="H75541" s="4">
        <f t="shared" ref="H75541:H75604" si="9524">1000*G75541/2.2/(2.54^2)/100</f>
        <v>0.86384490950799986</v>
      </c>
      <c r="I75541" s="4">
        <f t="shared" ref="I75541:I75604" si="9525">H75541-($Y$3-$Y$4)/100</f>
        <v>0.5438449095079998</v>
      </c>
      <c r="J75541">
        <f t="shared" si="9522"/>
        <v>24.589363157404012</v>
      </c>
      <c r="L75541">
        <f t="shared" ref="L75541:L75604" si="9526">YEAR(B75541)</f>
        <v>2023</v>
      </c>
      <c r="M75541">
        <f t="shared" ref="M75541:M75604" si="9527">MONTH(B75541)</f>
        <v>9</v>
      </c>
      <c r="N75541">
        <f t="shared" ref="N75541:N75604" si="9528">DAY(B75541)</f>
        <v>5</v>
      </c>
      <c r="O75541">
        <f t="shared" ref="O75541:O75604" si="9529">J75541</f>
        <v>24.589363157404012</v>
      </c>
    </row>
    <row r="75542" spans="2:15" x14ac:dyDescent="0.25">
      <c r="B75542" s="3">
        <v>45174.666666666664</v>
      </c>
      <c r="C75542">
        <v>15.9323</v>
      </c>
      <c r="D75542">
        <v>75.311999999999998</v>
      </c>
      <c r="E75542">
        <v>14.7125</v>
      </c>
      <c r="F75542">
        <v>84.474000000000004</v>
      </c>
      <c r="G75542">
        <f t="shared" si="9523"/>
        <v>1.2197999999999993</v>
      </c>
      <c r="H75542" s="4">
        <f t="shared" si="9524"/>
        <v>0.85940626426707345</v>
      </c>
      <c r="I75542" s="4">
        <f t="shared" si="9525"/>
        <v>0.53940626426707339</v>
      </c>
      <c r="J75542">
        <f t="shared" si="9522"/>
        <v>23.842958874259843</v>
      </c>
      <c r="L75542">
        <f t="shared" si="9526"/>
        <v>2023</v>
      </c>
      <c r="M75542">
        <f t="shared" si="9527"/>
        <v>9</v>
      </c>
      <c r="N75542">
        <f t="shared" si="9528"/>
        <v>5</v>
      </c>
      <c r="O75542">
        <f t="shared" si="9529"/>
        <v>23.842958874259843</v>
      </c>
    </row>
    <row r="75543" spans="2:15" x14ac:dyDescent="0.25">
      <c r="B75543" s="3">
        <v>45174.708333333336</v>
      </c>
      <c r="C75543">
        <v>15.9214</v>
      </c>
      <c r="D75543">
        <v>75.311999999999998</v>
      </c>
      <c r="E75543">
        <v>14.7103</v>
      </c>
      <c r="F75543">
        <v>83.221000000000004</v>
      </c>
      <c r="G75543">
        <f t="shared" si="9523"/>
        <v>1.2111000000000001</v>
      </c>
      <c r="H75543" s="4">
        <f t="shared" si="9524"/>
        <v>0.85327670655341303</v>
      </c>
      <c r="I75543" s="4">
        <f t="shared" si="9525"/>
        <v>0.53327670655341297</v>
      </c>
      <c r="J75543">
        <f t="shared" si="9522"/>
        <v>22.839727810840373</v>
      </c>
      <c r="L75543">
        <f t="shared" si="9526"/>
        <v>2023</v>
      </c>
      <c r="M75543">
        <f t="shared" si="9527"/>
        <v>9</v>
      </c>
      <c r="N75543">
        <f t="shared" si="9528"/>
        <v>5</v>
      </c>
      <c r="O75543">
        <f t="shared" si="9529"/>
        <v>22.839727810840373</v>
      </c>
    </row>
    <row r="75544" spans="2:15" x14ac:dyDescent="0.25">
      <c r="B75544" s="3">
        <v>45174.75</v>
      </c>
      <c r="C75544">
        <v>15.915900000000001</v>
      </c>
      <c r="D75544">
        <v>75.311999999999998</v>
      </c>
      <c r="E75544">
        <v>14.707800000000001</v>
      </c>
      <c r="F75544">
        <v>80.382000000000005</v>
      </c>
      <c r="G75544">
        <f t="shared" si="9523"/>
        <v>1.2081</v>
      </c>
      <c r="H75544" s="4">
        <f t="shared" si="9524"/>
        <v>0.85116306596249547</v>
      </c>
      <c r="I75544" s="4">
        <f t="shared" si="9525"/>
        <v>0.53116306596249552</v>
      </c>
      <c r="J75544">
        <f t="shared" si="9522"/>
        <v>22.501085384194084</v>
      </c>
      <c r="L75544">
        <f t="shared" si="9526"/>
        <v>2023</v>
      </c>
      <c r="M75544">
        <f t="shared" si="9527"/>
        <v>9</v>
      </c>
      <c r="N75544">
        <f t="shared" si="9528"/>
        <v>5</v>
      </c>
      <c r="O75544">
        <f t="shared" si="9529"/>
        <v>22.501085384194084</v>
      </c>
    </row>
    <row r="75545" spans="2:15" x14ac:dyDescent="0.25">
      <c r="B75545" s="3">
        <v>45174.791666666664</v>
      </c>
      <c r="C75545">
        <v>15.914099999999999</v>
      </c>
      <c r="D75545">
        <v>75.311999999999998</v>
      </c>
      <c r="E75545">
        <v>14.708399999999999</v>
      </c>
      <c r="F75545">
        <v>78.097999999999999</v>
      </c>
      <c r="G75545">
        <f t="shared" si="9523"/>
        <v>1.2057000000000002</v>
      </c>
      <c r="H75545" s="4">
        <f t="shared" si="9524"/>
        <v>0.84947215348976157</v>
      </c>
      <c r="I75545" s="4">
        <f t="shared" si="9525"/>
        <v>0.52947215348976151</v>
      </c>
      <c r="J75545">
        <f t="shared" si="9522"/>
        <v>22.232837226402225</v>
      </c>
      <c r="L75545">
        <f t="shared" si="9526"/>
        <v>2023</v>
      </c>
      <c r="M75545">
        <f t="shared" si="9527"/>
        <v>9</v>
      </c>
      <c r="N75545">
        <f t="shared" si="9528"/>
        <v>5</v>
      </c>
      <c r="O75545">
        <f t="shared" si="9529"/>
        <v>22.232837226402225</v>
      </c>
    </row>
    <row r="75546" spans="2:15" x14ac:dyDescent="0.25">
      <c r="B75546" s="3">
        <v>45174.833333333336</v>
      </c>
      <c r="C75546">
        <v>15.9214</v>
      </c>
      <c r="D75546">
        <v>75.311999999999998</v>
      </c>
      <c r="E75546">
        <v>14.7141</v>
      </c>
      <c r="F75546">
        <v>76.006</v>
      </c>
      <c r="G75546">
        <f t="shared" si="9523"/>
        <v>1.2073</v>
      </c>
      <c r="H75546" s="4">
        <f t="shared" si="9524"/>
        <v>0.85059942847158421</v>
      </c>
      <c r="I75546" s="4">
        <f t="shared" si="9525"/>
        <v>0.53059942847158426</v>
      </c>
      <c r="J75546">
        <f t="shared" si="9522"/>
        <v>22.411406823100528</v>
      </c>
      <c r="L75546">
        <f t="shared" si="9526"/>
        <v>2023</v>
      </c>
      <c r="M75546">
        <f t="shared" si="9527"/>
        <v>9</v>
      </c>
      <c r="N75546">
        <f t="shared" si="9528"/>
        <v>5</v>
      </c>
      <c r="O75546">
        <f t="shared" si="9529"/>
        <v>22.411406823100528</v>
      </c>
    </row>
    <row r="75547" spans="2:15" x14ac:dyDescent="0.25">
      <c r="B75547" s="3">
        <v>45174.875</v>
      </c>
      <c r="C75547">
        <v>15.928599999999999</v>
      </c>
      <c r="D75547">
        <v>75.311999999999998</v>
      </c>
      <c r="E75547">
        <v>14.720800000000001</v>
      </c>
      <c r="F75547">
        <v>74.271000000000001</v>
      </c>
      <c r="G75547">
        <f t="shared" si="9523"/>
        <v>1.2077999999999989</v>
      </c>
      <c r="H75547" s="4">
        <f t="shared" si="9524"/>
        <v>0.85095170190340297</v>
      </c>
      <c r="I75547" s="4">
        <f t="shared" si="9525"/>
        <v>0.53095170190340291</v>
      </c>
      <c r="J75547">
        <f t="shared" si="9522"/>
        <v>22.467425110677453</v>
      </c>
      <c r="L75547">
        <f t="shared" si="9526"/>
        <v>2023</v>
      </c>
      <c r="M75547">
        <f t="shared" si="9527"/>
        <v>9</v>
      </c>
      <c r="N75547">
        <f t="shared" si="9528"/>
        <v>5</v>
      </c>
      <c r="O75547">
        <f t="shared" si="9529"/>
        <v>22.467425110677453</v>
      </c>
    </row>
    <row r="75548" spans="2:15" x14ac:dyDescent="0.25">
      <c r="B75548" s="3">
        <v>45174.916666666664</v>
      </c>
      <c r="C75548">
        <v>15.9305</v>
      </c>
      <c r="D75548">
        <v>75.311999999999998</v>
      </c>
      <c r="E75548">
        <v>14.723699999999999</v>
      </c>
      <c r="F75548">
        <v>73.233999999999995</v>
      </c>
      <c r="G75548">
        <f t="shared" si="9523"/>
        <v>1.2068000000000012</v>
      </c>
      <c r="H75548" s="4">
        <f t="shared" si="9524"/>
        <v>0.85024715503976522</v>
      </c>
      <c r="I75548" s="4">
        <f t="shared" si="9525"/>
        <v>0.53024715503976516</v>
      </c>
      <c r="J75548">
        <f t="shared" si="9522"/>
        <v>22.355491141865837</v>
      </c>
      <c r="L75548">
        <f t="shared" si="9526"/>
        <v>2023</v>
      </c>
      <c r="M75548">
        <f t="shared" si="9527"/>
        <v>9</v>
      </c>
      <c r="N75548">
        <f t="shared" si="9528"/>
        <v>5</v>
      </c>
      <c r="O75548">
        <f t="shared" si="9529"/>
        <v>22.355491141865837</v>
      </c>
    </row>
    <row r="75549" spans="2:15" x14ac:dyDescent="0.25">
      <c r="B75549" s="3">
        <v>45174.958333333336</v>
      </c>
      <c r="C75549">
        <v>15.937799999999999</v>
      </c>
      <c r="D75549">
        <v>75.311999999999998</v>
      </c>
      <c r="E75549">
        <v>14.726100000000001</v>
      </c>
      <c r="F75549">
        <v>72.545000000000002</v>
      </c>
      <c r="G75549">
        <f t="shared" si="9523"/>
        <v>1.2116999999999987</v>
      </c>
      <c r="H75549" s="4">
        <f t="shared" si="9524"/>
        <v>0.8536994346715957</v>
      </c>
      <c r="I75549" s="4">
        <f t="shared" si="9525"/>
        <v>0.53369943467159575</v>
      </c>
      <c r="J75549">
        <f t="shared" si="9522"/>
        <v>22.907902670728582</v>
      </c>
      <c r="L75549">
        <f t="shared" si="9526"/>
        <v>2023</v>
      </c>
      <c r="M75549">
        <f t="shared" si="9527"/>
        <v>9</v>
      </c>
      <c r="N75549">
        <f t="shared" si="9528"/>
        <v>5</v>
      </c>
      <c r="O75549">
        <f t="shared" si="9529"/>
        <v>22.907902670728582</v>
      </c>
    </row>
    <row r="75550" spans="2:15" x14ac:dyDescent="0.25">
      <c r="B75550" s="3">
        <v>45175</v>
      </c>
      <c r="C75550">
        <v>15.9382</v>
      </c>
      <c r="D75550">
        <v>75.483999999999995</v>
      </c>
      <c r="E75550">
        <v>14.7271</v>
      </c>
      <c r="F75550">
        <v>71.855999999999995</v>
      </c>
      <c r="G75550">
        <f t="shared" si="9523"/>
        <v>1.2111000000000001</v>
      </c>
      <c r="H75550" s="4">
        <f t="shared" si="9524"/>
        <v>0.85327670655341303</v>
      </c>
      <c r="I75550" s="4">
        <f t="shared" si="9525"/>
        <v>0.53327670655341297</v>
      </c>
      <c r="J75550">
        <f t="shared" si="9522"/>
        <v>22.839727810840373</v>
      </c>
      <c r="L75550">
        <f t="shared" si="9526"/>
        <v>2023</v>
      </c>
      <c r="M75550">
        <f t="shared" si="9527"/>
        <v>9</v>
      </c>
      <c r="N75550">
        <f t="shared" si="9528"/>
        <v>6</v>
      </c>
      <c r="O75550">
        <f t="shared" si="9529"/>
        <v>22.839727810840373</v>
      </c>
    </row>
    <row r="75551" spans="2:15" x14ac:dyDescent="0.25">
      <c r="B75551" s="3">
        <v>45175.041666666664</v>
      </c>
      <c r="C75551">
        <v>15.9382</v>
      </c>
      <c r="D75551">
        <v>75.483999999999995</v>
      </c>
      <c r="E75551">
        <v>14.726599999999999</v>
      </c>
      <c r="F75551">
        <v>71.168000000000006</v>
      </c>
      <c r="G75551">
        <f t="shared" si="9523"/>
        <v>1.2116000000000007</v>
      </c>
      <c r="H75551" s="4">
        <f t="shared" si="9524"/>
        <v>0.85362897998523313</v>
      </c>
      <c r="I75551" s="4">
        <f t="shared" si="9525"/>
        <v>0.53362897998523318</v>
      </c>
      <c r="J75551">
        <f t="shared" si="9522"/>
        <v>22.896529833244575</v>
      </c>
      <c r="L75551">
        <f t="shared" si="9526"/>
        <v>2023</v>
      </c>
      <c r="M75551">
        <f t="shared" si="9527"/>
        <v>9</v>
      </c>
      <c r="N75551">
        <f t="shared" si="9528"/>
        <v>6</v>
      </c>
      <c r="O75551">
        <f t="shared" si="9529"/>
        <v>22.896529833244575</v>
      </c>
    </row>
    <row r="75552" spans="2:15" x14ac:dyDescent="0.25">
      <c r="B75552" s="3">
        <v>45175.083333333336</v>
      </c>
      <c r="C75552">
        <v>15.928599999999999</v>
      </c>
      <c r="D75552">
        <v>75.311999999999998</v>
      </c>
      <c r="E75552">
        <v>14.7163</v>
      </c>
      <c r="F75552">
        <v>70.650999999999996</v>
      </c>
      <c r="G75552">
        <f t="shared" si="9523"/>
        <v>1.212299999999999</v>
      </c>
      <c r="H75552" s="4">
        <f t="shared" si="9524"/>
        <v>0.85412216278977937</v>
      </c>
      <c r="I75552" s="4">
        <f t="shared" si="9525"/>
        <v>0.53412216278977942</v>
      </c>
      <c r="J75552">
        <f t="shared" si="9522"/>
        <v>22.976226807647535</v>
      </c>
      <c r="L75552">
        <f t="shared" si="9526"/>
        <v>2023</v>
      </c>
      <c r="M75552">
        <f t="shared" si="9527"/>
        <v>9</v>
      </c>
      <c r="N75552">
        <f t="shared" si="9528"/>
        <v>6</v>
      </c>
      <c r="O75552">
        <f t="shared" si="9529"/>
        <v>22.976226807647535</v>
      </c>
    </row>
    <row r="75553" spans="2:15" x14ac:dyDescent="0.25">
      <c r="B75553" s="3">
        <v>45175.125</v>
      </c>
      <c r="C75553">
        <v>15.927300000000001</v>
      </c>
      <c r="D75553">
        <v>75.483999999999995</v>
      </c>
      <c r="E75553">
        <v>14.7105</v>
      </c>
      <c r="F75553">
        <v>70.137</v>
      </c>
      <c r="G75553">
        <f t="shared" si="9523"/>
        <v>1.216800000000001</v>
      </c>
      <c r="H75553" s="4">
        <f t="shared" si="9524"/>
        <v>0.85729262367615722</v>
      </c>
      <c r="I75553" s="4">
        <f t="shared" si="9525"/>
        <v>0.53729262367615727</v>
      </c>
      <c r="J75553">
        <f t="shared" si="9522"/>
        <v>23.493437088524139</v>
      </c>
      <c r="L75553">
        <f t="shared" si="9526"/>
        <v>2023</v>
      </c>
      <c r="M75553">
        <f t="shared" si="9527"/>
        <v>9</v>
      </c>
      <c r="N75553">
        <f t="shared" si="9528"/>
        <v>6</v>
      </c>
      <c r="O75553">
        <f t="shared" si="9529"/>
        <v>23.493437088524139</v>
      </c>
    </row>
    <row r="75554" spans="2:15" x14ac:dyDescent="0.25">
      <c r="B75554" s="3">
        <v>45175.166666666664</v>
      </c>
      <c r="C75554">
        <v>15.923299999999999</v>
      </c>
      <c r="D75554">
        <v>75.311999999999998</v>
      </c>
      <c r="E75554">
        <v>14.709899999999999</v>
      </c>
      <c r="F75554">
        <v>69.448999999999998</v>
      </c>
      <c r="G75554">
        <f t="shared" si="9523"/>
        <v>1.2134</v>
      </c>
      <c r="H75554" s="4">
        <f t="shared" si="9524"/>
        <v>0.85489716433978313</v>
      </c>
      <c r="I75554" s="4">
        <f t="shared" si="9525"/>
        <v>0.53489716433978307</v>
      </c>
      <c r="J75554">
        <f t="shared" si="9522"/>
        <v>23.10187612241058</v>
      </c>
      <c r="L75554">
        <f t="shared" si="9526"/>
        <v>2023</v>
      </c>
      <c r="M75554">
        <f t="shared" si="9527"/>
        <v>9</v>
      </c>
      <c r="N75554">
        <f t="shared" si="9528"/>
        <v>6</v>
      </c>
      <c r="O75554">
        <f t="shared" si="9529"/>
        <v>23.10187612241058</v>
      </c>
    </row>
    <row r="75555" spans="2:15" x14ac:dyDescent="0.25">
      <c r="B75555" s="3">
        <v>45175.208333333336</v>
      </c>
      <c r="C75555">
        <v>15.9214</v>
      </c>
      <c r="D75555">
        <v>75.311999999999998</v>
      </c>
      <c r="E75555">
        <v>14.705500000000001</v>
      </c>
      <c r="F75555">
        <v>68.933999999999997</v>
      </c>
      <c r="G75555">
        <f t="shared" si="9523"/>
        <v>1.2158999999999995</v>
      </c>
      <c r="H75555" s="4">
        <f t="shared" si="9524"/>
        <v>0.85665853149888094</v>
      </c>
      <c r="I75555" s="4">
        <f t="shared" si="9525"/>
        <v>0.53665853149888099</v>
      </c>
      <c r="J75555">
        <f t="shared" si="9522"/>
        <v>23.389318121923775</v>
      </c>
      <c r="L75555">
        <f t="shared" si="9526"/>
        <v>2023</v>
      </c>
      <c r="M75555">
        <f t="shared" si="9527"/>
        <v>9</v>
      </c>
      <c r="N75555">
        <f t="shared" si="9528"/>
        <v>6</v>
      </c>
      <c r="O75555">
        <f t="shared" si="9529"/>
        <v>23.389318121923775</v>
      </c>
    </row>
    <row r="75556" spans="2:15" x14ac:dyDescent="0.25">
      <c r="B75556" s="3">
        <v>45175.25</v>
      </c>
      <c r="C75556">
        <v>15.9269</v>
      </c>
      <c r="D75556">
        <v>75.311999999999998</v>
      </c>
      <c r="E75556">
        <v>14.709</v>
      </c>
      <c r="F75556">
        <v>68.591999999999999</v>
      </c>
      <c r="G75556">
        <f t="shared" si="9523"/>
        <v>1.2179000000000002</v>
      </c>
      <c r="H75556" s="4">
        <f t="shared" si="9524"/>
        <v>0.85806762522615954</v>
      </c>
      <c r="I75556" s="4">
        <f t="shared" si="9525"/>
        <v>0.53806762522615958</v>
      </c>
      <c r="J75556">
        <f t="shared" si="9522"/>
        <v>23.621155221596066</v>
      </c>
      <c r="L75556">
        <f t="shared" si="9526"/>
        <v>2023</v>
      </c>
      <c r="M75556">
        <f t="shared" si="9527"/>
        <v>9</v>
      </c>
      <c r="N75556">
        <f t="shared" si="9528"/>
        <v>6</v>
      </c>
      <c r="O75556">
        <f t="shared" si="9529"/>
        <v>23.621155221596066</v>
      </c>
    </row>
    <row r="75557" spans="2:15" x14ac:dyDescent="0.25">
      <c r="B75557" s="3">
        <v>45175.291666666664</v>
      </c>
      <c r="C75557">
        <v>15.937799999999999</v>
      </c>
      <c r="D75557">
        <v>75.311999999999998</v>
      </c>
      <c r="E75557">
        <v>14.719200000000001</v>
      </c>
      <c r="F75557">
        <v>68.591999999999999</v>
      </c>
      <c r="G75557">
        <f t="shared" si="9523"/>
        <v>1.2185999999999986</v>
      </c>
      <c r="H75557" s="4">
        <f t="shared" si="9524"/>
        <v>0.85856080803070578</v>
      </c>
      <c r="I75557" s="4">
        <f t="shared" si="9525"/>
        <v>0.53856080803070583</v>
      </c>
      <c r="J75557">
        <f t="shared" si="9522"/>
        <v>23.702695328368158</v>
      </c>
      <c r="L75557">
        <f t="shared" si="9526"/>
        <v>2023</v>
      </c>
      <c r="M75557">
        <f t="shared" si="9527"/>
        <v>9</v>
      </c>
      <c r="N75557">
        <f t="shared" si="9528"/>
        <v>6</v>
      </c>
      <c r="O75557">
        <f t="shared" si="9529"/>
        <v>23.702695328368158</v>
      </c>
    </row>
    <row r="75558" spans="2:15" x14ac:dyDescent="0.25">
      <c r="B75558" s="3">
        <v>45175.333333333336</v>
      </c>
      <c r="C75558">
        <v>15.945</v>
      </c>
      <c r="D75558">
        <v>75.311999999999998</v>
      </c>
      <c r="E75558">
        <v>14.726599999999999</v>
      </c>
      <c r="F75558">
        <v>71.683000000000007</v>
      </c>
      <c r="G75558">
        <f t="shared" si="9523"/>
        <v>1.2184000000000008</v>
      </c>
      <c r="H75558" s="4">
        <f t="shared" si="9524"/>
        <v>0.85841989865797952</v>
      </c>
      <c r="I75558" s="4">
        <f t="shared" si="9525"/>
        <v>0.53841989865797957</v>
      </c>
      <c r="J75558">
        <f t="shared" si="9522"/>
        <v>23.679377102848306</v>
      </c>
      <c r="L75558">
        <f t="shared" si="9526"/>
        <v>2023</v>
      </c>
      <c r="M75558">
        <f t="shared" si="9527"/>
        <v>9</v>
      </c>
      <c r="N75558">
        <f t="shared" si="9528"/>
        <v>6</v>
      </c>
      <c r="O75558">
        <f t="shared" si="9529"/>
        <v>23.679377102848306</v>
      </c>
    </row>
    <row r="75559" spans="2:15" x14ac:dyDescent="0.25">
      <c r="B75559" s="3">
        <v>45175.375</v>
      </c>
      <c r="C75559">
        <v>15.944599999999999</v>
      </c>
      <c r="D75559">
        <v>75.138999999999996</v>
      </c>
      <c r="E75559">
        <v>14.732799999999999</v>
      </c>
      <c r="F75559">
        <v>80.382000000000005</v>
      </c>
      <c r="G75559">
        <f t="shared" si="9523"/>
        <v>1.2118000000000002</v>
      </c>
      <c r="H75559" s="4">
        <f t="shared" si="9524"/>
        <v>0.85376988935796061</v>
      </c>
      <c r="I75559" s="4">
        <f t="shared" si="9525"/>
        <v>0.53376988935796055</v>
      </c>
      <c r="J75559">
        <f t="shared" si="9522"/>
        <v>22.919279654796856</v>
      </c>
      <c r="L75559">
        <f t="shared" si="9526"/>
        <v>2023</v>
      </c>
      <c r="M75559">
        <f t="shared" si="9527"/>
        <v>9</v>
      </c>
      <c r="N75559">
        <f t="shared" si="9528"/>
        <v>6</v>
      </c>
      <c r="O75559">
        <f t="shared" si="9529"/>
        <v>22.919279654796856</v>
      </c>
    </row>
    <row r="75560" spans="2:15" x14ac:dyDescent="0.25">
      <c r="B75560" s="3">
        <v>45175.416666666664</v>
      </c>
      <c r="C75560">
        <v>15.941000000000001</v>
      </c>
      <c r="D75560">
        <v>75.138999999999996</v>
      </c>
      <c r="E75560">
        <v>14.727600000000001</v>
      </c>
      <c r="F75560">
        <v>81.620999999999995</v>
      </c>
      <c r="G75560">
        <f t="shared" si="9523"/>
        <v>1.2134</v>
      </c>
      <c r="H75560" s="4">
        <f t="shared" si="9524"/>
        <v>0.85489716433978313</v>
      </c>
      <c r="I75560" s="4">
        <f t="shared" si="9525"/>
        <v>0.53489716433978307</v>
      </c>
      <c r="J75560">
        <f t="shared" si="9522"/>
        <v>23.10187612241058</v>
      </c>
      <c r="L75560">
        <f t="shared" si="9526"/>
        <v>2023</v>
      </c>
      <c r="M75560">
        <f t="shared" si="9527"/>
        <v>9</v>
      </c>
      <c r="N75560">
        <f t="shared" si="9528"/>
        <v>6</v>
      </c>
      <c r="O75560">
        <f t="shared" si="9529"/>
        <v>23.10187612241058</v>
      </c>
    </row>
    <row r="75561" spans="2:15" x14ac:dyDescent="0.25">
      <c r="B75561" s="3">
        <v>45175.458333333336</v>
      </c>
      <c r="C75561">
        <v>15.9299</v>
      </c>
      <c r="D75561">
        <v>75.138999999999996</v>
      </c>
      <c r="E75561">
        <v>14.719900000000001</v>
      </c>
      <c r="F75561">
        <v>81.974999999999994</v>
      </c>
      <c r="G75561">
        <f t="shared" si="9523"/>
        <v>1.2099999999999991</v>
      </c>
      <c r="H75561" s="4">
        <f t="shared" si="9524"/>
        <v>0.85250170500340927</v>
      </c>
      <c r="I75561" s="4">
        <f t="shared" si="9525"/>
        <v>0.53250170500340932</v>
      </c>
      <c r="J75561">
        <f t="shared" si="9522"/>
        <v>22.715127582466181</v>
      </c>
      <c r="L75561">
        <f t="shared" si="9526"/>
        <v>2023</v>
      </c>
      <c r="M75561">
        <f t="shared" si="9527"/>
        <v>9</v>
      </c>
      <c r="N75561">
        <f t="shared" si="9528"/>
        <v>6</v>
      </c>
      <c r="O75561">
        <f t="shared" si="9529"/>
        <v>22.715127582466181</v>
      </c>
    </row>
    <row r="75562" spans="2:15" x14ac:dyDescent="0.25">
      <c r="B75562" s="3">
        <v>45175.5</v>
      </c>
      <c r="C75562">
        <v>15.9154</v>
      </c>
      <c r="D75562">
        <v>75.138999999999996</v>
      </c>
      <c r="E75562">
        <v>14.7113</v>
      </c>
      <c r="F75562">
        <v>83.578999999999994</v>
      </c>
      <c r="G75562">
        <f t="shared" si="9523"/>
        <v>1.2041000000000004</v>
      </c>
      <c r="H75562" s="4">
        <f t="shared" si="9524"/>
        <v>0.84834487850793905</v>
      </c>
      <c r="I75562" s="4">
        <f t="shared" si="9525"/>
        <v>0.52834487850793899</v>
      </c>
      <c r="J75562">
        <f t="shared" si="9522"/>
        <v>22.055314390473761</v>
      </c>
      <c r="L75562">
        <f t="shared" si="9526"/>
        <v>2023</v>
      </c>
      <c r="M75562">
        <f t="shared" si="9527"/>
        <v>9</v>
      </c>
      <c r="N75562">
        <f t="shared" si="9528"/>
        <v>6</v>
      </c>
      <c r="O75562">
        <f t="shared" si="9529"/>
        <v>22.055314390473761</v>
      </c>
    </row>
    <row r="75563" spans="2:15" x14ac:dyDescent="0.25">
      <c r="B75563" s="3">
        <v>45175.541666666664</v>
      </c>
      <c r="C75563">
        <v>15.902699999999999</v>
      </c>
      <c r="D75563">
        <v>75.138999999999996</v>
      </c>
      <c r="E75563">
        <v>14.702299999999999</v>
      </c>
      <c r="F75563">
        <v>85.013999999999996</v>
      </c>
      <c r="G75563">
        <f t="shared" si="9523"/>
        <v>1.2004000000000001</v>
      </c>
      <c r="H75563" s="4">
        <f t="shared" si="9524"/>
        <v>0.84573805511247391</v>
      </c>
      <c r="I75563" s="4">
        <f t="shared" si="9525"/>
        <v>0.52573805511247396</v>
      </c>
      <c r="J75563">
        <f t="shared" si="9522"/>
        <v>21.648780424318883</v>
      </c>
      <c r="L75563">
        <f t="shared" si="9526"/>
        <v>2023</v>
      </c>
      <c r="M75563">
        <f t="shared" si="9527"/>
        <v>9</v>
      </c>
      <c r="N75563">
        <f t="shared" si="9528"/>
        <v>6</v>
      </c>
      <c r="O75563">
        <f t="shared" si="9529"/>
        <v>21.648780424318883</v>
      </c>
    </row>
    <row r="75564" spans="2:15" x14ac:dyDescent="0.25">
      <c r="B75564" s="3">
        <v>45175.583333333336</v>
      </c>
      <c r="C75564">
        <v>15.8863</v>
      </c>
      <c r="D75564">
        <v>75.138999999999996</v>
      </c>
      <c r="E75564">
        <v>14.693899999999999</v>
      </c>
      <c r="F75564">
        <v>88.099000000000004</v>
      </c>
      <c r="G75564">
        <f t="shared" si="9523"/>
        <v>1.192400000000001</v>
      </c>
      <c r="H75564" s="4">
        <f t="shared" si="9524"/>
        <v>0.84010168020336107</v>
      </c>
      <c r="I75564" s="4">
        <f t="shared" si="9525"/>
        <v>0.52010168020336112</v>
      </c>
      <c r="J75564">
        <f t="shared" si="9522"/>
        <v>20.788623316565435</v>
      </c>
      <c r="L75564">
        <f t="shared" si="9526"/>
        <v>2023</v>
      </c>
      <c r="M75564">
        <f t="shared" si="9527"/>
        <v>9</v>
      </c>
      <c r="N75564">
        <f t="shared" si="9528"/>
        <v>6</v>
      </c>
      <c r="O75564">
        <f t="shared" si="9529"/>
        <v>20.788623316565435</v>
      </c>
    </row>
    <row r="75565" spans="2:15" x14ac:dyDescent="0.25">
      <c r="B75565" s="3">
        <v>45175.625</v>
      </c>
      <c r="C75565">
        <v>15.87</v>
      </c>
      <c r="D75565">
        <v>75.138999999999996</v>
      </c>
      <c r="E75565">
        <v>14.6813</v>
      </c>
      <c r="F75565">
        <v>89.754999999999995</v>
      </c>
      <c r="G75565">
        <f t="shared" si="9523"/>
        <v>1.188699999999999</v>
      </c>
      <c r="H75565" s="4">
        <f t="shared" si="9524"/>
        <v>0.83749485680789459</v>
      </c>
      <c r="I75565" s="4">
        <f t="shared" si="9525"/>
        <v>0.51749485680789453</v>
      </c>
      <c r="J75565">
        <f t="shared" si="9522"/>
        <v>20.399406477862215</v>
      </c>
      <c r="L75565">
        <f t="shared" si="9526"/>
        <v>2023</v>
      </c>
      <c r="M75565">
        <f t="shared" si="9527"/>
        <v>9</v>
      </c>
      <c r="N75565">
        <f t="shared" si="9528"/>
        <v>6</v>
      </c>
      <c r="O75565">
        <f t="shared" si="9529"/>
        <v>20.399406477862215</v>
      </c>
    </row>
    <row r="75566" spans="2:15" x14ac:dyDescent="0.25">
      <c r="B75566" s="3">
        <v>45175.666666666664</v>
      </c>
      <c r="C75566">
        <v>15.860900000000001</v>
      </c>
      <c r="D75566">
        <v>75.138999999999996</v>
      </c>
      <c r="E75566">
        <v>14.679399999999999</v>
      </c>
      <c r="F75566">
        <v>87.186000000000007</v>
      </c>
      <c r="G75566">
        <f t="shared" si="9523"/>
        <v>1.1815000000000015</v>
      </c>
      <c r="H75566" s="4">
        <f t="shared" si="9524"/>
        <v>0.83242211938969435</v>
      </c>
      <c r="I75566" s="4">
        <f t="shared" si="9525"/>
        <v>0.51242211938969429</v>
      </c>
      <c r="J75566">
        <f t="shared" si="9522"/>
        <v>19.657379636110758</v>
      </c>
      <c r="L75566">
        <f t="shared" si="9526"/>
        <v>2023</v>
      </c>
      <c r="M75566">
        <f t="shared" si="9527"/>
        <v>9</v>
      </c>
      <c r="N75566">
        <f t="shared" si="9528"/>
        <v>6</v>
      </c>
      <c r="O75566">
        <f t="shared" si="9529"/>
        <v>19.657379636110758</v>
      </c>
    </row>
    <row r="75567" spans="2:15" x14ac:dyDescent="0.25">
      <c r="B75567" s="3">
        <v>45175.708333333336</v>
      </c>
      <c r="C75567">
        <v>15.85</v>
      </c>
      <c r="D75567">
        <v>75.138999999999996</v>
      </c>
      <c r="E75567">
        <v>14.670999999999999</v>
      </c>
      <c r="F75567">
        <v>84.834000000000003</v>
      </c>
      <c r="G75567">
        <f t="shared" si="9523"/>
        <v>1.1790000000000003</v>
      </c>
      <c r="H75567" s="4">
        <f t="shared" si="9524"/>
        <v>0.83066075223059554</v>
      </c>
      <c r="I75567" s="4">
        <f t="shared" si="9525"/>
        <v>0.51066075223059548</v>
      </c>
      <c r="J75567">
        <f t="shared" si="9522"/>
        <v>19.404429271043231</v>
      </c>
      <c r="L75567">
        <f t="shared" si="9526"/>
        <v>2023</v>
      </c>
      <c r="M75567">
        <f t="shared" si="9527"/>
        <v>9</v>
      </c>
      <c r="N75567">
        <f t="shared" si="9528"/>
        <v>6</v>
      </c>
      <c r="O75567">
        <f t="shared" si="9529"/>
        <v>19.404429271043231</v>
      </c>
    </row>
    <row r="75568" spans="2:15" x14ac:dyDescent="0.25">
      <c r="B75568" s="3">
        <v>45175.75</v>
      </c>
      <c r="C75568">
        <v>15.8445</v>
      </c>
      <c r="D75568">
        <v>75.138999999999996</v>
      </c>
      <c r="E75568">
        <v>14.670999999999999</v>
      </c>
      <c r="F75568">
        <v>82.33</v>
      </c>
      <c r="G75568">
        <f t="shared" si="9523"/>
        <v>1.1735000000000007</v>
      </c>
      <c r="H75568" s="4">
        <f t="shared" si="9524"/>
        <v>0.82678574448058029</v>
      </c>
      <c r="I75568" s="4">
        <f t="shared" si="9525"/>
        <v>0.50678574448058034</v>
      </c>
      <c r="J75568">
        <f t="shared" si="9522"/>
        <v>18.856358284317047</v>
      </c>
      <c r="L75568">
        <f t="shared" si="9526"/>
        <v>2023</v>
      </c>
      <c r="M75568">
        <f t="shared" si="9527"/>
        <v>9</v>
      </c>
      <c r="N75568">
        <f t="shared" si="9528"/>
        <v>6</v>
      </c>
      <c r="O75568">
        <f t="shared" si="9529"/>
        <v>18.856358284317047</v>
      </c>
    </row>
    <row r="75569" spans="2:15" x14ac:dyDescent="0.25">
      <c r="B75569" s="3">
        <v>45175.791666666664</v>
      </c>
      <c r="C75569">
        <v>15.846399999999999</v>
      </c>
      <c r="D75569">
        <v>75.138999999999996</v>
      </c>
      <c r="E75569">
        <v>14.6751</v>
      </c>
      <c r="F75569">
        <v>80.206000000000003</v>
      </c>
      <c r="G75569">
        <f t="shared" si="9523"/>
        <v>1.1712999999999987</v>
      </c>
      <c r="H75569" s="4">
        <f t="shared" si="9524"/>
        <v>0.82523574138057254</v>
      </c>
      <c r="I75569" s="4">
        <f t="shared" si="9525"/>
        <v>0.50523574138057259</v>
      </c>
      <c r="J75569">
        <f t="shared" si="9522"/>
        <v>18.6403447451899</v>
      </c>
      <c r="L75569">
        <f t="shared" si="9526"/>
        <v>2023</v>
      </c>
      <c r="M75569">
        <f t="shared" si="9527"/>
        <v>9</v>
      </c>
      <c r="N75569">
        <f t="shared" si="9528"/>
        <v>6</v>
      </c>
      <c r="O75569">
        <f t="shared" si="9529"/>
        <v>18.6403447451899</v>
      </c>
    </row>
    <row r="75570" spans="2:15" x14ac:dyDescent="0.25">
      <c r="B75570" s="3">
        <v>45175.833333333336</v>
      </c>
      <c r="C75570">
        <v>15.846399999999999</v>
      </c>
      <c r="D75570">
        <v>75.138999999999996</v>
      </c>
      <c r="E75570">
        <v>14.682</v>
      </c>
      <c r="F75570">
        <v>78.097999999999999</v>
      </c>
      <c r="G75570">
        <f t="shared" si="9523"/>
        <v>1.1643999999999988</v>
      </c>
      <c r="H75570" s="4">
        <f t="shared" si="9524"/>
        <v>0.82037436802146246</v>
      </c>
      <c r="I75570" s="4">
        <f t="shared" si="9525"/>
        <v>0.50037436802146251</v>
      </c>
      <c r="J75570">
        <f t="shared" si="9522"/>
        <v>17.974622548423753</v>
      </c>
      <c r="L75570">
        <f t="shared" si="9526"/>
        <v>2023</v>
      </c>
      <c r="M75570">
        <f t="shared" si="9527"/>
        <v>9</v>
      </c>
      <c r="N75570">
        <f t="shared" si="9528"/>
        <v>6</v>
      </c>
      <c r="O75570">
        <f t="shared" si="9529"/>
        <v>17.974622548423753</v>
      </c>
    </row>
    <row r="75571" spans="2:15" x14ac:dyDescent="0.25">
      <c r="B75571" s="3">
        <v>45175.875</v>
      </c>
      <c r="C75571">
        <v>15.854100000000001</v>
      </c>
      <c r="D75571">
        <v>75.311999999999998</v>
      </c>
      <c r="E75571">
        <v>14.6868</v>
      </c>
      <c r="F75571">
        <v>76.703000000000003</v>
      </c>
      <c r="G75571">
        <f t="shared" si="9523"/>
        <v>1.1673000000000009</v>
      </c>
      <c r="H75571" s="4">
        <f t="shared" si="9524"/>
        <v>0.82241755392601745</v>
      </c>
      <c r="I75571" s="4">
        <f t="shared" si="9525"/>
        <v>0.50241755392601739</v>
      </c>
      <c r="J75571">
        <f t="shared" si="9522"/>
        <v>18.252254581713622</v>
      </c>
      <c r="L75571">
        <f t="shared" si="9526"/>
        <v>2023</v>
      </c>
      <c r="M75571">
        <f t="shared" si="9527"/>
        <v>9</v>
      </c>
      <c r="N75571">
        <f t="shared" si="9528"/>
        <v>6</v>
      </c>
      <c r="O75571">
        <f t="shared" si="9529"/>
        <v>18.252254581713622</v>
      </c>
    </row>
    <row r="75572" spans="2:15" x14ac:dyDescent="0.25">
      <c r="B75572" s="3">
        <v>45175.916666666664</v>
      </c>
      <c r="C75572">
        <v>15.854100000000001</v>
      </c>
      <c r="D75572">
        <v>75.311999999999998</v>
      </c>
      <c r="E75572">
        <v>14.6843</v>
      </c>
      <c r="F75572">
        <v>75.831999999999994</v>
      </c>
      <c r="G75572">
        <f t="shared" si="9523"/>
        <v>1.1698000000000004</v>
      </c>
      <c r="H75572" s="4">
        <f t="shared" si="9524"/>
        <v>0.82417892108511515</v>
      </c>
      <c r="I75572" s="4">
        <f t="shared" si="9525"/>
        <v>0.50417892108511508</v>
      </c>
      <c r="J75572">
        <f t="shared" si="9522"/>
        <v>18.494108172503989</v>
      </c>
      <c r="L75572">
        <f t="shared" si="9526"/>
        <v>2023</v>
      </c>
      <c r="M75572">
        <f t="shared" si="9527"/>
        <v>9</v>
      </c>
      <c r="N75572">
        <f t="shared" si="9528"/>
        <v>6</v>
      </c>
      <c r="O75572">
        <f t="shared" si="9529"/>
        <v>18.494108172503989</v>
      </c>
    </row>
    <row r="75573" spans="2:15" x14ac:dyDescent="0.25">
      <c r="B75573" s="3">
        <v>45175.958333333336</v>
      </c>
      <c r="C75573">
        <v>15.8504</v>
      </c>
      <c r="D75573">
        <v>75.311999999999998</v>
      </c>
      <c r="E75573">
        <v>14.681699999999999</v>
      </c>
      <c r="F75573">
        <v>74.963999999999999</v>
      </c>
      <c r="G75573">
        <f t="shared" si="9523"/>
        <v>1.1687000000000012</v>
      </c>
      <c r="H75573" s="4">
        <f t="shared" si="9524"/>
        <v>0.82340391953511261</v>
      </c>
      <c r="I75573" s="4">
        <f t="shared" si="9525"/>
        <v>0.50340391953511254</v>
      </c>
      <c r="J75573">
        <f t="shared" si="9522"/>
        <v>18.387404607690772</v>
      </c>
      <c r="L75573">
        <f t="shared" si="9526"/>
        <v>2023</v>
      </c>
      <c r="M75573">
        <f t="shared" si="9527"/>
        <v>9</v>
      </c>
      <c r="N75573">
        <f t="shared" si="9528"/>
        <v>6</v>
      </c>
      <c r="O75573">
        <f t="shared" si="9529"/>
        <v>18.387404607690772</v>
      </c>
    </row>
    <row r="75574" spans="2:15" x14ac:dyDescent="0.25">
      <c r="B75574" s="3">
        <v>45176</v>
      </c>
      <c r="C75574">
        <v>15.8451</v>
      </c>
      <c r="D75574">
        <v>75.311999999999998</v>
      </c>
      <c r="E75574">
        <v>14.678800000000001</v>
      </c>
      <c r="F75574">
        <v>73.926000000000002</v>
      </c>
      <c r="G75574">
        <f t="shared" si="9523"/>
        <v>1.1662999999999997</v>
      </c>
      <c r="H75574" s="4">
        <f t="shared" si="9524"/>
        <v>0.8217130070623776</v>
      </c>
      <c r="I75574" s="4">
        <f t="shared" si="9525"/>
        <v>0.50171300706237765</v>
      </c>
      <c r="J75574">
        <f t="shared" si="9522"/>
        <v>18.156166366268518</v>
      </c>
      <c r="L75574">
        <f t="shared" si="9526"/>
        <v>2023</v>
      </c>
      <c r="M75574">
        <f t="shared" si="9527"/>
        <v>9</v>
      </c>
      <c r="N75574">
        <f t="shared" si="9528"/>
        <v>7</v>
      </c>
      <c r="O75574">
        <f t="shared" si="9529"/>
        <v>18.156166366268518</v>
      </c>
    </row>
    <row r="75575" spans="2:15" x14ac:dyDescent="0.25">
      <c r="B75575" s="3">
        <v>45176.041666666664</v>
      </c>
      <c r="C75575">
        <v>15.8432</v>
      </c>
      <c r="D75575">
        <v>75.311999999999998</v>
      </c>
      <c r="E75575">
        <v>14.671900000000001</v>
      </c>
      <c r="F75575">
        <v>73.061999999999998</v>
      </c>
      <c r="G75575">
        <f t="shared" si="9523"/>
        <v>1.1712999999999987</v>
      </c>
      <c r="H75575" s="4">
        <f t="shared" si="9524"/>
        <v>0.82523574138057254</v>
      </c>
      <c r="I75575" s="4">
        <f t="shared" si="9525"/>
        <v>0.50523574138057259</v>
      </c>
      <c r="J75575">
        <f t="shared" si="9522"/>
        <v>18.6403447451899</v>
      </c>
      <c r="L75575">
        <f t="shared" si="9526"/>
        <v>2023</v>
      </c>
      <c r="M75575">
        <f t="shared" si="9527"/>
        <v>9</v>
      </c>
      <c r="N75575">
        <f t="shared" si="9528"/>
        <v>7</v>
      </c>
      <c r="O75575">
        <f t="shared" si="9529"/>
        <v>18.6403447451899</v>
      </c>
    </row>
    <row r="75576" spans="2:15" x14ac:dyDescent="0.25">
      <c r="B75576" s="3">
        <v>45176.083333333336</v>
      </c>
      <c r="C75576">
        <v>15.8432</v>
      </c>
      <c r="D75576">
        <v>75.311999999999998</v>
      </c>
      <c r="E75576">
        <v>14.67</v>
      </c>
      <c r="F75576">
        <v>72.372</v>
      </c>
      <c r="G75576">
        <f t="shared" si="9523"/>
        <v>1.1731999999999996</v>
      </c>
      <c r="H75576" s="4">
        <f t="shared" si="9524"/>
        <v>0.82657438042148768</v>
      </c>
      <c r="I75576" s="4">
        <f t="shared" si="9525"/>
        <v>0.50657438042148772</v>
      </c>
      <c r="J75576">
        <f t="shared" si="9522"/>
        <v>18.826794229759884</v>
      </c>
      <c r="L75576">
        <f t="shared" si="9526"/>
        <v>2023</v>
      </c>
      <c r="M75576">
        <f t="shared" si="9527"/>
        <v>9</v>
      </c>
      <c r="N75576">
        <f t="shared" si="9528"/>
        <v>7</v>
      </c>
      <c r="O75576">
        <f t="shared" si="9529"/>
        <v>18.826794229759884</v>
      </c>
    </row>
    <row r="75577" spans="2:15" x14ac:dyDescent="0.25">
      <c r="B75577" s="3">
        <v>45176.125</v>
      </c>
      <c r="C75577">
        <v>15.8377</v>
      </c>
      <c r="D75577">
        <v>75.311999999999998</v>
      </c>
      <c r="E75577">
        <v>14.663600000000001</v>
      </c>
      <c r="F75577">
        <v>71.683000000000007</v>
      </c>
      <c r="G75577">
        <f t="shared" si="9523"/>
        <v>1.1740999999999993</v>
      </c>
      <c r="H75577" s="4">
        <f t="shared" si="9524"/>
        <v>0.82720847259876285</v>
      </c>
      <c r="I75577" s="4">
        <f t="shared" si="9525"/>
        <v>0.50720847259876289</v>
      </c>
      <c r="J75577">
        <f t="shared" si="9522"/>
        <v>18.915588623293864</v>
      </c>
      <c r="L75577">
        <f t="shared" si="9526"/>
        <v>2023</v>
      </c>
      <c r="M75577">
        <f t="shared" si="9527"/>
        <v>9</v>
      </c>
      <c r="N75577">
        <f t="shared" si="9528"/>
        <v>7</v>
      </c>
      <c r="O75577">
        <f t="shared" si="9529"/>
        <v>18.915588623293864</v>
      </c>
    </row>
    <row r="75578" spans="2:15" x14ac:dyDescent="0.25">
      <c r="B75578" s="3">
        <v>45176.166666666664</v>
      </c>
      <c r="C75578">
        <v>15.839600000000001</v>
      </c>
      <c r="D75578">
        <v>75.311999999999998</v>
      </c>
      <c r="E75578">
        <v>14.6661</v>
      </c>
      <c r="F75578">
        <v>70.995000000000005</v>
      </c>
      <c r="G75578">
        <f t="shared" si="9523"/>
        <v>1.1735000000000007</v>
      </c>
      <c r="H75578" s="4">
        <f t="shared" si="9524"/>
        <v>0.82678574448058029</v>
      </c>
      <c r="I75578" s="4">
        <f t="shared" si="9525"/>
        <v>0.50678574448058034</v>
      </c>
      <c r="J75578">
        <f t="shared" si="9522"/>
        <v>18.856358284317047</v>
      </c>
      <c r="L75578">
        <f t="shared" si="9526"/>
        <v>2023</v>
      </c>
      <c r="M75578">
        <f t="shared" si="9527"/>
        <v>9</v>
      </c>
      <c r="N75578">
        <f t="shared" si="9528"/>
        <v>7</v>
      </c>
      <c r="O75578">
        <f t="shared" si="9529"/>
        <v>18.856358284317047</v>
      </c>
    </row>
    <row r="75579" spans="2:15" x14ac:dyDescent="0.25">
      <c r="B75579" s="3">
        <v>45176.208333333336</v>
      </c>
      <c r="C75579">
        <v>15.8432</v>
      </c>
      <c r="D75579">
        <v>75.311999999999998</v>
      </c>
      <c r="E75579">
        <v>14.6661</v>
      </c>
      <c r="F75579">
        <v>70.48</v>
      </c>
      <c r="G75579">
        <f t="shared" si="9523"/>
        <v>1.1770999999999994</v>
      </c>
      <c r="H75579" s="4">
        <f t="shared" si="9524"/>
        <v>0.82932211318968063</v>
      </c>
      <c r="I75579" s="4">
        <f t="shared" si="9525"/>
        <v>0.50932211318968057</v>
      </c>
      <c r="J75579">
        <f t="shared" si="9522"/>
        <v>19.213791429261619</v>
      </c>
      <c r="L75579">
        <f t="shared" si="9526"/>
        <v>2023</v>
      </c>
      <c r="M75579">
        <f t="shared" si="9527"/>
        <v>9</v>
      </c>
      <c r="N75579">
        <f t="shared" si="9528"/>
        <v>7</v>
      </c>
      <c r="O75579">
        <f t="shared" si="9529"/>
        <v>19.213791429261619</v>
      </c>
    </row>
    <row r="75580" spans="2:15" x14ac:dyDescent="0.25">
      <c r="B75580" s="3">
        <v>45176.25</v>
      </c>
      <c r="C75580">
        <v>15.848699999999999</v>
      </c>
      <c r="D75580">
        <v>75.311999999999998</v>
      </c>
      <c r="E75580">
        <v>14.6729</v>
      </c>
      <c r="F75580">
        <v>69.793000000000006</v>
      </c>
      <c r="G75580">
        <f t="shared" si="9523"/>
        <v>1.1757999999999988</v>
      </c>
      <c r="H75580" s="4">
        <f t="shared" si="9524"/>
        <v>0.82840620226694928</v>
      </c>
      <c r="I75580" s="4">
        <f t="shared" si="9525"/>
        <v>0.50840620226694933</v>
      </c>
      <c r="J75580">
        <f t="shared" si="9522"/>
        <v>19.084149708618867</v>
      </c>
      <c r="L75580">
        <f t="shared" si="9526"/>
        <v>2023</v>
      </c>
      <c r="M75580">
        <f t="shared" si="9527"/>
        <v>9</v>
      </c>
      <c r="N75580">
        <f t="shared" si="9528"/>
        <v>7</v>
      </c>
      <c r="O75580">
        <f t="shared" si="9529"/>
        <v>19.084149708618867</v>
      </c>
    </row>
    <row r="75581" spans="2:15" x14ac:dyDescent="0.25">
      <c r="B75581" s="3">
        <v>45176.291666666664</v>
      </c>
      <c r="C75581">
        <v>15.863200000000001</v>
      </c>
      <c r="D75581">
        <v>75.311999999999998</v>
      </c>
      <c r="E75581">
        <v>14.683</v>
      </c>
      <c r="F75581">
        <v>69.793000000000006</v>
      </c>
      <c r="G75581">
        <f t="shared" si="9523"/>
        <v>1.180200000000001</v>
      </c>
      <c r="H75581" s="4">
        <f t="shared" si="9524"/>
        <v>0.83150620846696299</v>
      </c>
      <c r="I75581" s="4">
        <f t="shared" si="9525"/>
        <v>0.51150620846696304</v>
      </c>
      <c r="J75581">
        <f t="shared" si="9522"/>
        <v>19.525545302160094</v>
      </c>
      <c r="L75581">
        <f t="shared" si="9526"/>
        <v>2023</v>
      </c>
      <c r="M75581">
        <f t="shared" si="9527"/>
        <v>9</v>
      </c>
      <c r="N75581">
        <f t="shared" si="9528"/>
        <v>7</v>
      </c>
      <c r="O75581">
        <f t="shared" si="9529"/>
        <v>19.525545302160094</v>
      </c>
    </row>
    <row r="75582" spans="2:15" x14ac:dyDescent="0.25">
      <c r="B75582" s="3">
        <v>45176.333333333336</v>
      </c>
      <c r="C75582">
        <v>15.863200000000001</v>
      </c>
      <c r="D75582">
        <v>75.311999999999998</v>
      </c>
      <c r="E75582">
        <v>14.6836</v>
      </c>
      <c r="F75582">
        <v>71.512</v>
      </c>
      <c r="G75582">
        <f t="shared" si="9523"/>
        <v>1.1796000000000006</v>
      </c>
      <c r="H75582" s="4">
        <f t="shared" si="9524"/>
        <v>0.83108348034877921</v>
      </c>
      <c r="I75582" s="4">
        <f t="shared" si="9525"/>
        <v>0.51108348034877915</v>
      </c>
      <c r="J75582">
        <f t="shared" si="9522"/>
        <v>19.46491812898066</v>
      </c>
      <c r="L75582">
        <f t="shared" si="9526"/>
        <v>2023</v>
      </c>
      <c r="M75582">
        <f t="shared" si="9527"/>
        <v>9</v>
      </c>
      <c r="N75582">
        <f t="shared" si="9528"/>
        <v>7</v>
      </c>
      <c r="O75582">
        <f t="shared" si="9529"/>
        <v>19.46491812898066</v>
      </c>
    </row>
    <row r="75583" spans="2:15" x14ac:dyDescent="0.25">
      <c r="B75583" s="3">
        <v>45176.375</v>
      </c>
      <c r="C75583">
        <v>15.865</v>
      </c>
      <c r="D75583">
        <v>75.311999999999998</v>
      </c>
      <c r="E75583">
        <v>14.6907</v>
      </c>
      <c r="F75583">
        <v>81.09</v>
      </c>
      <c r="G75583">
        <f t="shared" si="9523"/>
        <v>1.1743000000000006</v>
      </c>
      <c r="H75583" s="4">
        <f t="shared" si="9524"/>
        <v>0.82734938197149144</v>
      </c>
      <c r="I75583" s="4">
        <f t="shared" si="9525"/>
        <v>0.50734938197149138</v>
      </c>
      <c r="J75583">
        <f t="shared" si="9522"/>
        <v>18.935362387147471</v>
      </c>
      <c r="L75583">
        <f t="shared" si="9526"/>
        <v>2023</v>
      </c>
      <c r="M75583">
        <f t="shared" si="9527"/>
        <v>9</v>
      </c>
      <c r="N75583">
        <f t="shared" si="9528"/>
        <v>7</v>
      </c>
      <c r="O75583">
        <f t="shared" si="9529"/>
        <v>18.935362387147471</v>
      </c>
    </row>
    <row r="75584" spans="2:15" x14ac:dyDescent="0.25">
      <c r="B75584" s="3">
        <v>45176.416666666664</v>
      </c>
      <c r="C75584">
        <v>15.8668</v>
      </c>
      <c r="D75584">
        <v>75.311999999999998</v>
      </c>
      <c r="E75584">
        <v>14.693300000000001</v>
      </c>
      <c r="F75584">
        <v>81.974999999999994</v>
      </c>
      <c r="G75584">
        <f t="shared" si="9523"/>
        <v>1.1734999999999989</v>
      </c>
      <c r="H75584" s="4">
        <f t="shared" si="9524"/>
        <v>0.82678574448057884</v>
      </c>
      <c r="I75584" s="4">
        <f t="shared" si="9525"/>
        <v>0.50678574448057878</v>
      </c>
      <c r="J75584">
        <f t="shared" si="9522"/>
        <v>18.856358284316826</v>
      </c>
      <c r="L75584">
        <f t="shared" si="9526"/>
        <v>2023</v>
      </c>
      <c r="M75584">
        <f t="shared" si="9527"/>
        <v>9</v>
      </c>
      <c r="N75584">
        <f t="shared" si="9528"/>
        <v>7</v>
      </c>
      <c r="O75584">
        <f t="shared" si="9529"/>
        <v>18.856358284316826</v>
      </c>
    </row>
    <row r="75585" spans="2:15" x14ac:dyDescent="0.25">
      <c r="B75585" s="3">
        <v>45176.458333333336</v>
      </c>
      <c r="C75585">
        <v>15.8613</v>
      </c>
      <c r="D75585">
        <v>75.311999999999998</v>
      </c>
      <c r="E75585">
        <v>14.688700000000001</v>
      </c>
      <c r="F75585">
        <v>82.864000000000004</v>
      </c>
      <c r="G75585">
        <f t="shared" si="9523"/>
        <v>1.1725999999999992</v>
      </c>
      <c r="H75585" s="4">
        <f t="shared" si="9524"/>
        <v>0.82615165230330401</v>
      </c>
      <c r="I75585" s="4">
        <f t="shared" si="9525"/>
        <v>0.50615165230330406</v>
      </c>
      <c r="J75585">
        <f t="shared" si="9522"/>
        <v>18.767768225391745</v>
      </c>
      <c r="L75585">
        <f t="shared" si="9526"/>
        <v>2023</v>
      </c>
      <c r="M75585">
        <f t="shared" si="9527"/>
        <v>9</v>
      </c>
      <c r="N75585">
        <f t="shared" si="9528"/>
        <v>7</v>
      </c>
      <c r="O75585">
        <f t="shared" si="9529"/>
        <v>18.767768225391745</v>
      </c>
    </row>
    <row r="75586" spans="2:15" x14ac:dyDescent="0.25">
      <c r="B75586" s="3">
        <v>45176.5</v>
      </c>
      <c r="C75586">
        <v>15.8536</v>
      </c>
      <c r="D75586">
        <v>75.138999999999996</v>
      </c>
      <c r="E75586">
        <v>14.683199999999999</v>
      </c>
      <c r="F75586">
        <v>84.474000000000004</v>
      </c>
      <c r="G75586">
        <f t="shared" si="9523"/>
        <v>1.1704000000000008</v>
      </c>
      <c r="H75586" s="4">
        <f t="shared" si="9524"/>
        <v>0.82460164920329893</v>
      </c>
      <c r="I75586" s="4">
        <f t="shared" si="9525"/>
        <v>0.50460164920329897</v>
      </c>
      <c r="J75586">
        <f t="shared" si="9522"/>
        <v>18.552501346364362</v>
      </c>
      <c r="L75586">
        <f t="shared" si="9526"/>
        <v>2023</v>
      </c>
      <c r="M75586">
        <f t="shared" si="9527"/>
        <v>9</v>
      </c>
      <c r="N75586">
        <f t="shared" si="9528"/>
        <v>7</v>
      </c>
      <c r="O75586">
        <f t="shared" si="9529"/>
        <v>18.552501346364362</v>
      </c>
    </row>
    <row r="75587" spans="2:15" x14ac:dyDescent="0.25">
      <c r="B75587" s="3">
        <v>45176.541666666664</v>
      </c>
      <c r="C75587">
        <v>15.8428</v>
      </c>
      <c r="D75587">
        <v>75.138999999999996</v>
      </c>
      <c r="E75587">
        <v>14.6767</v>
      </c>
      <c r="F75587">
        <v>85.734999999999999</v>
      </c>
      <c r="G75587">
        <f t="shared" si="9523"/>
        <v>1.1661000000000001</v>
      </c>
      <c r="H75587" s="4">
        <f t="shared" si="9524"/>
        <v>0.82157209768965</v>
      </c>
      <c r="I75587" s="4">
        <f t="shared" si="9525"/>
        <v>0.50157209768965005</v>
      </c>
      <c r="J75587">
        <f t="shared" si="9522"/>
        <v>18.136993379171233</v>
      </c>
      <c r="L75587">
        <f t="shared" si="9526"/>
        <v>2023</v>
      </c>
      <c r="M75587">
        <f t="shared" si="9527"/>
        <v>9</v>
      </c>
      <c r="N75587">
        <f t="shared" si="9528"/>
        <v>7</v>
      </c>
      <c r="O75587">
        <f t="shared" si="9529"/>
        <v>18.136993379171233</v>
      </c>
    </row>
    <row r="75588" spans="2:15" x14ac:dyDescent="0.25">
      <c r="B75588" s="3">
        <v>45176.583333333336</v>
      </c>
      <c r="C75588">
        <v>15.828099999999999</v>
      </c>
      <c r="D75588">
        <v>75.138999999999996</v>
      </c>
      <c r="E75588">
        <v>14.6669</v>
      </c>
      <c r="F75588">
        <v>87.915000000000006</v>
      </c>
      <c r="G75588">
        <f t="shared" si="9523"/>
        <v>1.1611999999999991</v>
      </c>
      <c r="H75588" s="4">
        <f t="shared" si="9524"/>
        <v>0.81811981805781731</v>
      </c>
      <c r="I75588" s="4">
        <f t="shared" si="9525"/>
        <v>0.4981198180578173</v>
      </c>
      <c r="J75588">
        <f t="shared" si="9522"/>
        <v>17.671881656719052</v>
      </c>
      <c r="L75588">
        <f t="shared" si="9526"/>
        <v>2023</v>
      </c>
      <c r="M75588">
        <f t="shared" si="9527"/>
        <v>9</v>
      </c>
      <c r="N75588">
        <f t="shared" si="9528"/>
        <v>7</v>
      </c>
      <c r="O75588">
        <f t="shared" si="9529"/>
        <v>17.671881656719052</v>
      </c>
    </row>
    <row r="75589" spans="2:15" x14ac:dyDescent="0.25">
      <c r="B75589" s="3">
        <v>45176.625</v>
      </c>
      <c r="C75589">
        <v>15.804500000000001</v>
      </c>
      <c r="D75589">
        <v>75.138999999999996</v>
      </c>
      <c r="E75589">
        <v>14.6524</v>
      </c>
      <c r="F75589">
        <v>89.938000000000002</v>
      </c>
      <c r="G75589">
        <f t="shared" si="9523"/>
        <v>1.1521000000000008</v>
      </c>
      <c r="H75589" s="4">
        <f t="shared" si="9524"/>
        <v>0.81170844159870181</v>
      </c>
      <c r="I75589" s="4">
        <f t="shared" si="9525"/>
        <v>0.49170844159870181</v>
      </c>
      <c r="J75589">
        <f t="shared" ref="J75589:J75608" si="9530">IF(I75589&lt;0,0,243.07*I75589^3.7614)</f>
        <v>16.831412720742549</v>
      </c>
      <c r="L75589">
        <f t="shared" si="9526"/>
        <v>2023</v>
      </c>
      <c r="M75589">
        <f t="shared" si="9527"/>
        <v>9</v>
      </c>
      <c r="N75589">
        <f t="shared" si="9528"/>
        <v>7</v>
      </c>
      <c r="O75589">
        <f t="shared" si="9529"/>
        <v>16.831412720742549</v>
      </c>
    </row>
    <row r="75590" spans="2:15" x14ac:dyDescent="0.25">
      <c r="B75590" s="3">
        <v>45176.666666666664</v>
      </c>
      <c r="C75590">
        <v>15.7882</v>
      </c>
      <c r="D75590">
        <v>75.138999999999996</v>
      </c>
      <c r="E75590">
        <v>14.638500000000001</v>
      </c>
      <c r="F75590">
        <v>87.733000000000004</v>
      </c>
      <c r="G75590">
        <f t="shared" si="9523"/>
        <v>1.1496999999999993</v>
      </c>
      <c r="H75590" s="4">
        <f t="shared" si="9524"/>
        <v>0.81001752912596681</v>
      </c>
      <c r="I75590" s="4">
        <f t="shared" si="9525"/>
        <v>0.4900175291259668</v>
      </c>
      <c r="J75590">
        <f t="shared" si="9530"/>
        <v>16.61473174501949</v>
      </c>
      <c r="L75590">
        <f t="shared" si="9526"/>
        <v>2023</v>
      </c>
      <c r="M75590">
        <f t="shared" si="9527"/>
        <v>9</v>
      </c>
      <c r="N75590">
        <f t="shared" si="9528"/>
        <v>7</v>
      </c>
      <c r="O75590">
        <f t="shared" si="9529"/>
        <v>16.61473174501949</v>
      </c>
    </row>
    <row r="75591" spans="2:15" x14ac:dyDescent="0.25">
      <c r="B75591" s="3">
        <v>45176.708333333336</v>
      </c>
      <c r="C75591">
        <v>15.7827</v>
      </c>
      <c r="D75591">
        <v>75.138999999999996</v>
      </c>
      <c r="E75591">
        <v>14.6363</v>
      </c>
      <c r="F75591">
        <v>85.013999999999996</v>
      </c>
      <c r="G75591">
        <f t="shared" si="9523"/>
        <v>1.1463999999999999</v>
      </c>
      <c r="H75591" s="4">
        <f t="shared" si="9524"/>
        <v>0.80769252447595785</v>
      </c>
      <c r="I75591" s="4">
        <f t="shared" si="9525"/>
        <v>0.48769252447595784</v>
      </c>
      <c r="J75591">
        <f t="shared" si="9530"/>
        <v>16.320148131273438</v>
      </c>
      <c r="L75591">
        <f t="shared" si="9526"/>
        <v>2023</v>
      </c>
      <c r="M75591">
        <f t="shared" si="9527"/>
        <v>9</v>
      </c>
      <c r="N75591">
        <f t="shared" si="9528"/>
        <v>7</v>
      </c>
      <c r="O75591">
        <f t="shared" si="9529"/>
        <v>16.320148131273438</v>
      </c>
    </row>
    <row r="75592" spans="2:15" x14ac:dyDescent="0.25">
      <c r="B75592" s="3">
        <v>45176.75</v>
      </c>
      <c r="C75592">
        <v>15.786300000000001</v>
      </c>
      <c r="D75592">
        <v>75.138999999999996</v>
      </c>
      <c r="E75592">
        <v>14.6411</v>
      </c>
      <c r="F75592">
        <v>82.152000000000001</v>
      </c>
      <c r="G75592">
        <f t="shared" si="9523"/>
        <v>1.1452000000000009</v>
      </c>
      <c r="H75592" s="4">
        <f t="shared" si="9524"/>
        <v>0.80684706823959162</v>
      </c>
      <c r="I75592" s="4">
        <f t="shared" si="9525"/>
        <v>0.48684706823959162</v>
      </c>
      <c r="J75592">
        <f t="shared" si="9530"/>
        <v>16.213983720395127</v>
      </c>
      <c r="L75592">
        <f t="shared" si="9526"/>
        <v>2023</v>
      </c>
      <c r="M75592">
        <f t="shared" si="9527"/>
        <v>9</v>
      </c>
      <c r="N75592">
        <f t="shared" si="9528"/>
        <v>7</v>
      </c>
      <c r="O75592">
        <f t="shared" si="9529"/>
        <v>16.213983720395127</v>
      </c>
    </row>
    <row r="75593" spans="2:15" x14ac:dyDescent="0.25">
      <c r="B75593" s="3">
        <v>45176.791666666664</v>
      </c>
      <c r="C75593">
        <v>15.785</v>
      </c>
      <c r="D75593">
        <v>75.311999999999998</v>
      </c>
      <c r="E75593">
        <v>14.647500000000001</v>
      </c>
      <c r="F75593">
        <v>79.852999999999994</v>
      </c>
      <c r="G75593">
        <f t="shared" si="9523"/>
        <v>1.1374999999999993</v>
      </c>
      <c r="H75593" s="4">
        <f t="shared" si="9524"/>
        <v>0.80142205738956873</v>
      </c>
      <c r="I75593" s="4">
        <f t="shared" si="9525"/>
        <v>0.48142205738956872</v>
      </c>
      <c r="J75593">
        <f t="shared" si="9530"/>
        <v>15.544780687617031</v>
      </c>
      <c r="L75593">
        <f t="shared" si="9526"/>
        <v>2023</v>
      </c>
      <c r="M75593">
        <f t="shared" si="9527"/>
        <v>9</v>
      </c>
      <c r="N75593">
        <f t="shared" si="9528"/>
        <v>7</v>
      </c>
      <c r="O75593">
        <f t="shared" si="9529"/>
        <v>15.544780687617031</v>
      </c>
    </row>
    <row r="75594" spans="2:15" x14ac:dyDescent="0.25">
      <c r="B75594" s="3">
        <v>45176.833333333336</v>
      </c>
      <c r="C75594">
        <v>15.7887</v>
      </c>
      <c r="D75594">
        <v>75.311999999999998</v>
      </c>
      <c r="E75594">
        <v>14.6532</v>
      </c>
      <c r="F75594">
        <v>78.274000000000001</v>
      </c>
      <c r="G75594">
        <f t="shared" si="9523"/>
        <v>1.1355000000000004</v>
      </c>
      <c r="H75594" s="4">
        <f t="shared" si="9524"/>
        <v>0.80001296366229124</v>
      </c>
      <c r="I75594" s="4">
        <f t="shared" si="9525"/>
        <v>0.48001296366229124</v>
      </c>
      <c r="J75594">
        <f t="shared" si="9530"/>
        <v>15.374332493317725</v>
      </c>
      <c r="L75594">
        <f t="shared" si="9526"/>
        <v>2023</v>
      </c>
      <c r="M75594">
        <f t="shared" si="9527"/>
        <v>9</v>
      </c>
      <c r="N75594">
        <f t="shared" si="9528"/>
        <v>7</v>
      </c>
      <c r="O75594">
        <f t="shared" si="9529"/>
        <v>15.374332493317725</v>
      </c>
    </row>
    <row r="75595" spans="2:15" x14ac:dyDescent="0.25">
      <c r="B75595" s="3">
        <v>45176.875</v>
      </c>
      <c r="C75595">
        <v>15.7959</v>
      </c>
      <c r="D75595">
        <v>75.311999999999998</v>
      </c>
      <c r="E75595">
        <v>14.660600000000001</v>
      </c>
      <c r="F75595">
        <v>77.748999999999995</v>
      </c>
      <c r="G75595">
        <f t="shared" si="9523"/>
        <v>1.1352999999999991</v>
      </c>
      <c r="H75595" s="4">
        <f t="shared" si="9524"/>
        <v>0.79987205428956232</v>
      </c>
      <c r="I75595" s="4">
        <f t="shared" si="9525"/>
        <v>0.47987205428956231</v>
      </c>
      <c r="J75595">
        <f t="shared" si="9530"/>
        <v>15.357363476672779</v>
      </c>
      <c r="L75595">
        <f t="shared" si="9526"/>
        <v>2023</v>
      </c>
      <c r="M75595">
        <f t="shared" si="9527"/>
        <v>9</v>
      </c>
      <c r="N75595">
        <f t="shared" si="9528"/>
        <v>7</v>
      </c>
      <c r="O75595">
        <f t="shared" si="9529"/>
        <v>15.357363476672779</v>
      </c>
    </row>
    <row r="75596" spans="2:15" x14ac:dyDescent="0.25">
      <c r="B75596" s="3">
        <v>45176.916666666664</v>
      </c>
      <c r="C75596">
        <v>15.7959</v>
      </c>
      <c r="D75596">
        <v>75.311999999999998</v>
      </c>
      <c r="E75596">
        <v>14.6653</v>
      </c>
      <c r="F75596">
        <v>77.400000000000006</v>
      </c>
      <c r="G75596">
        <f t="shared" si="9523"/>
        <v>1.1305999999999994</v>
      </c>
      <c r="H75596" s="4">
        <f t="shared" si="9524"/>
        <v>0.79656068403045854</v>
      </c>
      <c r="I75596" s="4">
        <f t="shared" si="9525"/>
        <v>0.47656068403045854</v>
      </c>
      <c r="J75596">
        <f t="shared" si="9530"/>
        <v>14.962535636935685</v>
      </c>
      <c r="L75596">
        <f t="shared" si="9526"/>
        <v>2023</v>
      </c>
      <c r="M75596">
        <f t="shared" si="9527"/>
        <v>9</v>
      </c>
      <c r="N75596">
        <f t="shared" si="9528"/>
        <v>7</v>
      </c>
      <c r="O75596">
        <f t="shared" si="9529"/>
        <v>14.962535636935685</v>
      </c>
    </row>
    <row r="75597" spans="2:15" x14ac:dyDescent="0.25">
      <c r="B75597" s="3">
        <v>45176.958333333336</v>
      </c>
      <c r="C75597">
        <v>15.7959</v>
      </c>
      <c r="D75597">
        <v>75.311999999999998</v>
      </c>
      <c r="E75597">
        <v>14.6624</v>
      </c>
      <c r="F75597">
        <v>76.876000000000005</v>
      </c>
      <c r="G75597">
        <f t="shared" si="9523"/>
        <v>1.1334999999999997</v>
      </c>
      <c r="H75597" s="4">
        <f t="shared" si="9524"/>
        <v>0.79860386993501253</v>
      </c>
      <c r="I75597" s="4">
        <f t="shared" si="9525"/>
        <v>0.47860386993501253</v>
      </c>
      <c r="J75597">
        <f t="shared" si="9530"/>
        <v>15.205260397001462</v>
      </c>
      <c r="L75597">
        <f t="shared" si="9526"/>
        <v>2023</v>
      </c>
      <c r="M75597">
        <f t="shared" si="9527"/>
        <v>9</v>
      </c>
      <c r="N75597">
        <f t="shared" si="9528"/>
        <v>7</v>
      </c>
      <c r="O75597">
        <f t="shared" si="9529"/>
        <v>15.205260397001462</v>
      </c>
    </row>
    <row r="75598" spans="2:15" x14ac:dyDescent="0.25">
      <c r="B75598" s="3">
        <v>45177</v>
      </c>
      <c r="C75598">
        <v>15.7942</v>
      </c>
      <c r="D75598">
        <v>75.311999999999998</v>
      </c>
      <c r="E75598">
        <v>14.656499999999999</v>
      </c>
      <c r="F75598">
        <v>76.353999999999999</v>
      </c>
      <c r="G75598">
        <f t="shared" si="9523"/>
        <v>1.1377000000000006</v>
      </c>
      <c r="H75598" s="4">
        <f t="shared" si="9524"/>
        <v>0.80156296676229744</v>
      </c>
      <c r="I75598" s="4">
        <f t="shared" si="9525"/>
        <v>0.48156296676229743</v>
      </c>
      <c r="J75598">
        <f t="shared" si="9530"/>
        <v>15.561901466543935</v>
      </c>
      <c r="L75598">
        <f t="shared" si="9526"/>
        <v>2023</v>
      </c>
      <c r="M75598">
        <f t="shared" si="9527"/>
        <v>9</v>
      </c>
      <c r="N75598">
        <f t="shared" si="9528"/>
        <v>8</v>
      </c>
      <c r="O75598">
        <f t="shared" si="9529"/>
        <v>15.561901466543935</v>
      </c>
    </row>
    <row r="75599" spans="2:15" x14ac:dyDescent="0.25">
      <c r="B75599" s="3">
        <v>45177.041666666664</v>
      </c>
      <c r="C75599">
        <v>15.797800000000001</v>
      </c>
      <c r="D75599">
        <v>75.311999999999998</v>
      </c>
      <c r="E75599">
        <v>14.6638</v>
      </c>
      <c r="F75599">
        <v>75.311999999999998</v>
      </c>
      <c r="G75599">
        <f t="shared" si="9523"/>
        <v>1.1340000000000003</v>
      </c>
      <c r="H75599" s="4">
        <f t="shared" si="9524"/>
        <v>0.79895614336683241</v>
      </c>
      <c r="I75599" s="4">
        <f t="shared" si="9525"/>
        <v>0.4789561433668324</v>
      </c>
      <c r="J75599">
        <f t="shared" si="9530"/>
        <v>15.247399800850044</v>
      </c>
      <c r="L75599">
        <f t="shared" si="9526"/>
        <v>2023</v>
      </c>
      <c r="M75599">
        <f t="shared" si="9527"/>
        <v>9</v>
      </c>
      <c r="N75599">
        <f t="shared" si="9528"/>
        <v>8</v>
      </c>
      <c r="O75599">
        <f t="shared" si="9529"/>
        <v>15.247399800850044</v>
      </c>
    </row>
    <row r="75600" spans="2:15" x14ac:dyDescent="0.25">
      <c r="B75600" s="3">
        <v>45177.083333333336</v>
      </c>
      <c r="C75600">
        <v>15.791</v>
      </c>
      <c r="D75600">
        <v>75.483999999999995</v>
      </c>
      <c r="E75600">
        <v>14.653499999999999</v>
      </c>
      <c r="F75600">
        <v>75.311999999999998</v>
      </c>
      <c r="G75600">
        <f t="shared" si="9523"/>
        <v>1.1375000000000011</v>
      </c>
      <c r="H75600" s="4">
        <f t="shared" si="9524"/>
        <v>0.80142205738957017</v>
      </c>
      <c r="I75600" s="4">
        <f t="shared" si="9525"/>
        <v>0.48142205738957017</v>
      </c>
      <c r="J75600">
        <f t="shared" si="9530"/>
        <v>15.544780687617203</v>
      </c>
      <c r="L75600">
        <f t="shared" si="9526"/>
        <v>2023</v>
      </c>
      <c r="M75600">
        <f t="shared" si="9527"/>
        <v>9</v>
      </c>
      <c r="N75600">
        <f t="shared" si="9528"/>
        <v>8</v>
      </c>
      <c r="O75600">
        <f t="shared" si="9529"/>
        <v>15.544780687617203</v>
      </c>
    </row>
    <row r="75601" spans="2:15" x14ac:dyDescent="0.25">
      <c r="B75601" s="3">
        <v>45177.125</v>
      </c>
      <c r="C75601">
        <v>15.794600000000001</v>
      </c>
      <c r="D75601">
        <v>75.483999999999995</v>
      </c>
      <c r="E75601">
        <v>14.6578</v>
      </c>
      <c r="F75601">
        <v>74.790999999999997</v>
      </c>
      <c r="G75601">
        <f t="shared" si="9523"/>
        <v>1.1368000000000009</v>
      </c>
      <c r="H75601" s="4">
        <f t="shared" si="9524"/>
        <v>0.80092887458502249</v>
      </c>
      <c r="I75601" s="4">
        <f t="shared" si="9525"/>
        <v>0.48092887458502248</v>
      </c>
      <c r="J75601">
        <f t="shared" si="9530"/>
        <v>15.484966843153552</v>
      </c>
      <c r="L75601">
        <f t="shared" si="9526"/>
        <v>2023</v>
      </c>
      <c r="M75601">
        <f t="shared" si="9527"/>
        <v>9</v>
      </c>
      <c r="N75601">
        <f t="shared" si="9528"/>
        <v>8</v>
      </c>
      <c r="O75601">
        <f t="shared" si="9529"/>
        <v>15.484966843153552</v>
      </c>
    </row>
    <row r="75602" spans="2:15" x14ac:dyDescent="0.25">
      <c r="B75602" s="3">
        <v>45177.166666666664</v>
      </c>
      <c r="C75602">
        <v>15.794600000000001</v>
      </c>
      <c r="D75602">
        <v>75.483999999999995</v>
      </c>
      <c r="E75602">
        <v>14.653499999999999</v>
      </c>
      <c r="F75602">
        <v>74.790999999999997</v>
      </c>
      <c r="G75602">
        <f t="shared" si="9523"/>
        <v>1.1411000000000016</v>
      </c>
      <c r="H75602" s="4">
        <f t="shared" si="9524"/>
        <v>0.8039584260986713</v>
      </c>
      <c r="I75602" s="4">
        <f t="shared" si="9525"/>
        <v>0.48395842609867129</v>
      </c>
      <c r="J75602">
        <f t="shared" si="9530"/>
        <v>15.855077951863606</v>
      </c>
      <c r="L75602">
        <f t="shared" si="9526"/>
        <v>2023</v>
      </c>
      <c r="M75602">
        <f t="shared" si="9527"/>
        <v>9</v>
      </c>
      <c r="N75602">
        <f t="shared" si="9528"/>
        <v>8</v>
      </c>
      <c r="O75602">
        <f t="shared" si="9529"/>
        <v>15.855077951863606</v>
      </c>
    </row>
    <row r="75603" spans="2:15" x14ac:dyDescent="0.25">
      <c r="B75603" s="3">
        <v>45177.208333333336</v>
      </c>
      <c r="C75603">
        <v>15.807399999999999</v>
      </c>
      <c r="D75603">
        <v>75.483999999999995</v>
      </c>
      <c r="E75603">
        <v>14.6656</v>
      </c>
      <c r="F75603">
        <v>74.445999999999998</v>
      </c>
      <c r="G75603">
        <f t="shared" si="9523"/>
        <v>1.1417999999999999</v>
      </c>
      <c r="H75603" s="4">
        <f t="shared" si="9524"/>
        <v>0.80445160890321754</v>
      </c>
      <c r="I75603" s="4">
        <f t="shared" si="9525"/>
        <v>0.48445160890321753</v>
      </c>
      <c r="J75603">
        <f t="shared" si="9530"/>
        <v>15.915937506131643</v>
      </c>
      <c r="L75603">
        <f t="shared" si="9526"/>
        <v>2023</v>
      </c>
      <c r="M75603">
        <f t="shared" si="9527"/>
        <v>9</v>
      </c>
      <c r="N75603">
        <f t="shared" si="9528"/>
        <v>8</v>
      </c>
      <c r="O75603">
        <f t="shared" si="9529"/>
        <v>15.915937506131643</v>
      </c>
    </row>
    <row r="75604" spans="2:15" x14ac:dyDescent="0.25">
      <c r="B75604" s="3">
        <v>45177.25</v>
      </c>
      <c r="C75604">
        <v>15.8164</v>
      </c>
      <c r="D75604">
        <v>75.483999999999995</v>
      </c>
      <c r="E75604">
        <v>14.6714</v>
      </c>
      <c r="F75604">
        <v>73.926000000000002</v>
      </c>
      <c r="G75604">
        <f t="shared" si="9523"/>
        <v>1.1449999999999996</v>
      </c>
      <c r="H75604" s="4">
        <f t="shared" si="9524"/>
        <v>0.80670615886686281</v>
      </c>
      <c r="I75604" s="4">
        <f t="shared" si="9525"/>
        <v>0.4867061588668628</v>
      </c>
      <c r="J75604">
        <f t="shared" si="9530"/>
        <v>16.196339071630923</v>
      </c>
      <c r="L75604">
        <f t="shared" si="9526"/>
        <v>2023</v>
      </c>
      <c r="M75604">
        <f t="shared" si="9527"/>
        <v>9</v>
      </c>
      <c r="N75604">
        <f t="shared" si="9528"/>
        <v>8</v>
      </c>
      <c r="O75604">
        <f t="shared" si="9529"/>
        <v>16.196339071630923</v>
      </c>
    </row>
    <row r="75605" spans="2:15" x14ac:dyDescent="0.25">
      <c r="B75605" s="3">
        <v>45177.291666666664</v>
      </c>
      <c r="C75605">
        <v>15.8291</v>
      </c>
      <c r="D75605">
        <v>75.483999999999995</v>
      </c>
      <c r="E75605">
        <v>14.6807</v>
      </c>
      <c r="F75605">
        <v>73.58</v>
      </c>
      <c r="G75605">
        <f t="shared" ref="G75605:G75608" si="9531">C75605-E75605</f>
        <v>1.1484000000000005</v>
      </c>
      <c r="H75605" s="4">
        <f t="shared" ref="H75605:H75608" si="9532">1000*G75605/2.2/(2.54^2)/100</f>
        <v>0.80910161820323678</v>
      </c>
      <c r="I75605" s="4">
        <f t="shared" ref="I75605:I75608" si="9533">H75605-($Y$3-$Y$4)/100</f>
        <v>0.48910161820323678</v>
      </c>
      <c r="J75605">
        <f t="shared" si="9530"/>
        <v>16.498221673857742</v>
      </c>
      <c r="L75605">
        <f t="shared" ref="L75605:L75608" si="9534">YEAR(B75605)</f>
        <v>2023</v>
      </c>
      <c r="M75605">
        <f t="shared" ref="M75605:M75608" si="9535">MONTH(B75605)</f>
        <v>9</v>
      </c>
      <c r="N75605">
        <f t="shared" ref="N75605:N75608" si="9536">DAY(B75605)</f>
        <v>8</v>
      </c>
      <c r="O75605">
        <f t="shared" ref="O75605:O75608" si="9537">J75605</f>
        <v>16.498221673857742</v>
      </c>
    </row>
    <row r="75606" spans="2:15" x14ac:dyDescent="0.25">
      <c r="B75606" s="3">
        <v>45177.333333333336</v>
      </c>
      <c r="C75606">
        <v>15.8383</v>
      </c>
      <c r="D75606">
        <v>75.483999999999995</v>
      </c>
      <c r="E75606">
        <v>14.6935</v>
      </c>
      <c r="F75606">
        <v>75.483999999999995</v>
      </c>
      <c r="G75606">
        <f t="shared" si="9531"/>
        <v>1.1448</v>
      </c>
      <c r="H75606" s="4">
        <f t="shared" si="9532"/>
        <v>0.80656524949413522</v>
      </c>
      <c r="I75606" s="4">
        <f t="shared" si="9533"/>
        <v>0.48656524949413521</v>
      </c>
      <c r="J75606">
        <f t="shared" si="9530"/>
        <v>16.17870852360296</v>
      </c>
      <c r="L75606">
        <f t="shared" si="9534"/>
        <v>2023</v>
      </c>
      <c r="M75606">
        <f t="shared" si="9535"/>
        <v>9</v>
      </c>
      <c r="N75606">
        <f t="shared" si="9536"/>
        <v>8</v>
      </c>
      <c r="O75606">
        <f t="shared" si="9537"/>
        <v>16.17870852360296</v>
      </c>
    </row>
    <row r="75607" spans="2:15" x14ac:dyDescent="0.25">
      <c r="B75607" s="3">
        <v>45177.375</v>
      </c>
      <c r="C75607">
        <v>15.8474</v>
      </c>
      <c r="D75607">
        <v>75.483999999999995</v>
      </c>
      <c r="E75607">
        <v>14.7</v>
      </c>
      <c r="F75607">
        <v>77.224999999999994</v>
      </c>
      <c r="G75607">
        <f t="shared" si="9531"/>
        <v>1.1474000000000011</v>
      </c>
      <c r="H75607" s="4">
        <f t="shared" si="9532"/>
        <v>0.80839707133959793</v>
      </c>
      <c r="I75607" s="4">
        <f t="shared" si="9533"/>
        <v>0.48839707133959792</v>
      </c>
      <c r="J75607">
        <f t="shared" si="9530"/>
        <v>16.409007563289688</v>
      </c>
      <c r="L75607">
        <f t="shared" si="9534"/>
        <v>2023</v>
      </c>
      <c r="M75607">
        <f t="shared" si="9535"/>
        <v>9</v>
      </c>
      <c r="N75607">
        <f t="shared" si="9536"/>
        <v>8</v>
      </c>
      <c r="O75607">
        <f t="shared" si="9537"/>
        <v>16.409007563289688</v>
      </c>
    </row>
    <row r="75608" spans="2:15" x14ac:dyDescent="0.25">
      <c r="B75608" s="3">
        <v>45177.416666666664</v>
      </c>
      <c r="C75608">
        <v>15.831</v>
      </c>
      <c r="D75608">
        <v>75.483999999999995</v>
      </c>
      <c r="E75608">
        <v>14.681900000000001</v>
      </c>
      <c r="F75608">
        <v>77.05</v>
      </c>
      <c r="G75608">
        <f t="shared" si="9531"/>
        <v>1.1490999999999989</v>
      </c>
      <c r="H75608" s="4">
        <f t="shared" si="9532"/>
        <v>0.80959480100778303</v>
      </c>
      <c r="I75608" s="4">
        <f t="shared" si="9533"/>
        <v>0.48959480100778302</v>
      </c>
      <c r="J75608">
        <f t="shared" si="9530"/>
        <v>16.560883067820946</v>
      </c>
      <c r="L75608">
        <f t="shared" si="9534"/>
        <v>2023</v>
      </c>
      <c r="M75608">
        <f t="shared" si="9535"/>
        <v>9</v>
      </c>
      <c r="N75608">
        <f t="shared" si="9536"/>
        <v>8</v>
      </c>
      <c r="O75608">
        <f t="shared" si="9537"/>
        <v>16.560883067820946</v>
      </c>
    </row>
    <row r="75609" spans="2:15" x14ac:dyDescent="0.25">
      <c r="B75609" s="3">
        <v>45177.458333333336</v>
      </c>
      <c r="E75609">
        <v>14.6791</v>
      </c>
      <c r="F75609">
        <v>78.097999999999999</v>
      </c>
    </row>
    <row r="75610" spans="2:15" x14ac:dyDescent="0.25">
      <c r="B75610" s="3">
        <v>45177.5</v>
      </c>
      <c r="E75610">
        <v>14.680099999999999</v>
      </c>
      <c r="F75610">
        <v>78.974999999999994</v>
      </c>
    </row>
    <row r="75611" spans="2:15" x14ac:dyDescent="0.25">
      <c r="B75611" s="3">
        <v>45177.541666666664</v>
      </c>
      <c r="E75611">
        <v>14.683299999999999</v>
      </c>
      <c r="F75611">
        <v>80.028999999999996</v>
      </c>
    </row>
    <row r="75612" spans="2:15" x14ac:dyDescent="0.25">
      <c r="B75612" s="3">
        <v>45177.583333333336</v>
      </c>
      <c r="E75612">
        <v>14.676399999999999</v>
      </c>
      <c r="F75612">
        <v>79.677999999999997</v>
      </c>
    </row>
    <row r="75613" spans="2:15" x14ac:dyDescent="0.25">
      <c r="B75613" s="3">
        <v>45177.625</v>
      </c>
      <c r="E75613">
        <v>14.667999999999999</v>
      </c>
      <c r="F75613">
        <v>81.796999999999997</v>
      </c>
    </row>
    <row r="75614" spans="2:15" x14ac:dyDescent="0.25">
      <c r="B75614" s="3">
        <v>45177.666666666664</v>
      </c>
      <c r="E75614">
        <v>14.660600000000001</v>
      </c>
      <c r="F75614">
        <v>81.266000000000005</v>
      </c>
    </row>
    <row r="75615" spans="2:15" x14ac:dyDescent="0.25">
      <c r="B75615" s="3">
        <v>45177.708333333336</v>
      </c>
      <c r="E75615">
        <v>14.6675</v>
      </c>
      <c r="F75615">
        <v>79.677999999999997</v>
      </c>
    </row>
    <row r="75616" spans="2:15" x14ac:dyDescent="0.25">
      <c r="B75616" s="3">
        <v>45177.75</v>
      </c>
      <c r="E75616">
        <v>14.6669</v>
      </c>
      <c r="F75616">
        <v>78.448999999999998</v>
      </c>
    </row>
    <row r="75617" spans="2:6" x14ac:dyDescent="0.25">
      <c r="B75617" s="3">
        <v>45177.791666666664</v>
      </c>
      <c r="E75617">
        <v>14.664300000000001</v>
      </c>
      <c r="F75617">
        <v>76.528000000000006</v>
      </c>
    </row>
    <row r="75618" spans="2:6" x14ac:dyDescent="0.25">
      <c r="B75618" s="3">
        <v>45177.833333333336</v>
      </c>
      <c r="E75618">
        <v>14.6759</v>
      </c>
      <c r="F75618">
        <v>74.445999999999998</v>
      </c>
    </row>
    <row r="75619" spans="2:6" x14ac:dyDescent="0.25">
      <c r="B75619" s="3">
        <v>45177.875</v>
      </c>
      <c r="E75619">
        <v>14.6846</v>
      </c>
      <c r="F75619">
        <v>73.406999999999996</v>
      </c>
    </row>
    <row r="75620" spans="2:6" x14ac:dyDescent="0.25">
      <c r="B75620" s="3">
        <v>45177.916666666664</v>
      </c>
      <c r="E75620">
        <v>14.69</v>
      </c>
      <c r="F75620">
        <v>72.718000000000004</v>
      </c>
    </row>
    <row r="75621" spans="2:6" x14ac:dyDescent="0.25">
      <c r="B75621" s="3">
        <v>45177.958333333336</v>
      </c>
      <c r="E75621">
        <v>14.682600000000001</v>
      </c>
      <c r="F75621">
        <v>71.683000000000007</v>
      </c>
    </row>
    <row r="75622" spans="2:6" x14ac:dyDescent="0.25">
      <c r="B75622" s="3">
        <v>45178</v>
      </c>
      <c r="E75622">
        <v>14.6797</v>
      </c>
      <c r="F75622">
        <v>71.168000000000006</v>
      </c>
    </row>
    <row r="75623" spans="2:6" x14ac:dyDescent="0.25">
      <c r="B75623" s="3">
        <v>45178.041666666664</v>
      </c>
      <c r="E75623">
        <v>14.6768</v>
      </c>
      <c r="F75623">
        <v>70.650999999999996</v>
      </c>
    </row>
    <row r="75624" spans="2:6" x14ac:dyDescent="0.25">
      <c r="B75624" s="3">
        <v>45178.083333333336</v>
      </c>
      <c r="E75624">
        <v>14.674300000000001</v>
      </c>
      <c r="F75624">
        <v>70.308000000000007</v>
      </c>
    </row>
    <row r="75625" spans="2:6" x14ac:dyDescent="0.25">
      <c r="B75625" s="3">
        <v>45178.125</v>
      </c>
      <c r="E75625">
        <v>14.671900000000001</v>
      </c>
      <c r="F75625">
        <v>69.963999999999999</v>
      </c>
    </row>
    <row r="75626" spans="2:6" x14ac:dyDescent="0.25">
      <c r="B75626" s="3">
        <v>45178.166666666664</v>
      </c>
      <c r="E75626">
        <v>14.674799999999999</v>
      </c>
      <c r="F75626">
        <v>69.448999999999998</v>
      </c>
    </row>
    <row r="75627" spans="2:6" x14ac:dyDescent="0.25">
      <c r="B75627" s="3">
        <v>45178.208333333336</v>
      </c>
      <c r="E75627">
        <v>14.673299999999999</v>
      </c>
      <c r="F75627">
        <v>69.448999999999998</v>
      </c>
    </row>
    <row r="75628" spans="2:6" x14ac:dyDescent="0.25">
      <c r="B75628" s="3">
        <v>45178.25</v>
      </c>
      <c r="E75628">
        <v>14.6797</v>
      </c>
      <c r="F75628">
        <v>69.106999999999999</v>
      </c>
    </row>
    <row r="75629" spans="2:6" x14ac:dyDescent="0.25">
      <c r="B75629" s="3">
        <v>45178.291666666664</v>
      </c>
      <c r="E75629">
        <v>14.6915</v>
      </c>
      <c r="F75629">
        <v>69.106999999999999</v>
      </c>
    </row>
    <row r="75630" spans="2:6" x14ac:dyDescent="0.25">
      <c r="B75630" s="3">
        <v>45178.333333333336</v>
      </c>
      <c r="E75630">
        <v>14.700699999999999</v>
      </c>
      <c r="F75630">
        <v>72.891000000000005</v>
      </c>
    </row>
    <row r="75631" spans="2:6" x14ac:dyDescent="0.25">
      <c r="B75631" s="3">
        <v>45178.375</v>
      </c>
      <c r="E75631">
        <v>14.7118</v>
      </c>
      <c r="F75631">
        <v>83.221000000000004</v>
      </c>
    </row>
    <row r="75632" spans="2:6" x14ac:dyDescent="0.25">
      <c r="B75632" s="3">
        <v>45178.416666666664</v>
      </c>
      <c r="E75632">
        <v>14.7105</v>
      </c>
      <c r="F75632">
        <v>81.796999999999997</v>
      </c>
    </row>
    <row r="75633" spans="2:6" x14ac:dyDescent="0.25">
      <c r="B75633" s="3">
        <v>45178.458333333336</v>
      </c>
      <c r="E75633">
        <v>14.706200000000001</v>
      </c>
      <c r="F75633">
        <v>82.33</v>
      </c>
    </row>
    <row r="75634" spans="2:6" x14ac:dyDescent="0.25">
      <c r="B75634" s="3">
        <v>45178.5</v>
      </c>
      <c r="E75634">
        <v>14.706</v>
      </c>
      <c r="F75634">
        <v>81.266000000000005</v>
      </c>
    </row>
    <row r="75635" spans="2:6" x14ac:dyDescent="0.25">
      <c r="B75635" s="3">
        <v>45178.541666666664</v>
      </c>
      <c r="E75635">
        <v>14.7012</v>
      </c>
      <c r="F75635">
        <v>81.620999999999995</v>
      </c>
    </row>
    <row r="75636" spans="2:6" x14ac:dyDescent="0.25">
      <c r="B75636" s="3">
        <v>45178.583333333336</v>
      </c>
      <c r="E75636">
        <v>14.6913</v>
      </c>
      <c r="F75636">
        <v>81.266000000000005</v>
      </c>
    </row>
    <row r="75637" spans="2:6" x14ac:dyDescent="0.25">
      <c r="B75637" s="3">
        <v>45178.625</v>
      </c>
      <c r="E75637">
        <v>14.688000000000001</v>
      </c>
      <c r="F75637">
        <v>81.620999999999995</v>
      </c>
    </row>
    <row r="75638" spans="2:6" x14ac:dyDescent="0.25">
      <c r="B75638" s="3">
        <v>45178.666666666664</v>
      </c>
      <c r="E75638">
        <v>14.6797</v>
      </c>
      <c r="F75638">
        <v>82.33</v>
      </c>
    </row>
    <row r="75639" spans="2:6" x14ac:dyDescent="0.25">
      <c r="B75639" s="3">
        <v>45178.708333333336</v>
      </c>
      <c r="E75639">
        <v>14.6754</v>
      </c>
      <c r="F75639">
        <v>82.33</v>
      </c>
    </row>
    <row r="75640" spans="2:6" x14ac:dyDescent="0.25">
      <c r="B75640" s="3">
        <v>45178.75</v>
      </c>
      <c r="E75640">
        <v>14.6751</v>
      </c>
      <c r="F75640">
        <v>80.206000000000003</v>
      </c>
    </row>
    <row r="75641" spans="2:6" x14ac:dyDescent="0.25">
      <c r="B75641" s="3">
        <v>45178.791666666664</v>
      </c>
      <c r="E75641">
        <v>14.6806</v>
      </c>
      <c r="F75641">
        <v>78.097999999999999</v>
      </c>
    </row>
    <row r="75642" spans="2:6" x14ac:dyDescent="0.25">
      <c r="B75642" s="3">
        <v>45178.833333333336</v>
      </c>
      <c r="E75642">
        <v>14.6838</v>
      </c>
      <c r="F75642">
        <v>76.180999999999997</v>
      </c>
    </row>
    <row r="75643" spans="2:6" x14ac:dyDescent="0.25">
      <c r="B75643" s="3">
        <v>45178.875</v>
      </c>
      <c r="E75643">
        <v>14.693899999999999</v>
      </c>
      <c r="F75643">
        <v>74.619</v>
      </c>
    </row>
    <row r="75644" spans="2:6" x14ac:dyDescent="0.25">
      <c r="B75644" s="3">
        <v>45178.916666666664</v>
      </c>
      <c r="E75644">
        <v>14.699299999999999</v>
      </c>
      <c r="F75644">
        <v>73.406999999999996</v>
      </c>
    </row>
    <row r="75645" spans="2:6" x14ac:dyDescent="0.25">
      <c r="B75645" s="3">
        <v>45178.958333333336</v>
      </c>
      <c r="E75645">
        <v>14.6983</v>
      </c>
      <c r="F75645">
        <v>72.545000000000002</v>
      </c>
    </row>
    <row r="75646" spans="2:6" x14ac:dyDescent="0.25">
      <c r="B75646" s="3">
        <v>45179</v>
      </c>
      <c r="E75646">
        <v>14.693300000000001</v>
      </c>
      <c r="F75646">
        <v>71.855999999999995</v>
      </c>
    </row>
    <row r="75647" spans="2:6" x14ac:dyDescent="0.25">
      <c r="B75647" s="3">
        <v>45179.041666666664</v>
      </c>
      <c r="E75647">
        <v>14.6915</v>
      </c>
      <c r="F75647">
        <v>71.168000000000006</v>
      </c>
    </row>
    <row r="75648" spans="2:6" x14ac:dyDescent="0.25">
      <c r="B75648" s="3">
        <v>45179.083333333336</v>
      </c>
      <c r="E75648">
        <v>14.6915</v>
      </c>
      <c r="F75648">
        <v>70.650999999999996</v>
      </c>
    </row>
    <row r="75649" spans="2:6" x14ac:dyDescent="0.25">
      <c r="B75649" s="3">
        <v>45179.125</v>
      </c>
      <c r="E75649">
        <v>14.6899</v>
      </c>
      <c r="F75649">
        <v>70.137</v>
      </c>
    </row>
    <row r="75650" spans="2:6" x14ac:dyDescent="0.25">
      <c r="B75650" s="3">
        <v>45179.166666666664</v>
      </c>
      <c r="E75650">
        <v>14.689</v>
      </c>
      <c r="F75650">
        <v>69.793000000000006</v>
      </c>
    </row>
    <row r="75651" spans="2:6" x14ac:dyDescent="0.25">
      <c r="B75651" s="3">
        <v>45179.208333333336</v>
      </c>
      <c r="E75651">
        <v>14.6952</v>
      </c>
      <c r="F75651">
        <v>69.448999999999998</v>
      </c>
    </row>
    <row r="75652" spans="2:6" x14ac:dyDescent="0.25">
      <c r="B75652" s="3">
        <v>45179.25</v>
      </c>
      <c r="E75652">
        <v>14.700200000000001</v>
      </c>
      <c r="F75652">
        <v>69.106999999999999</v>
      </c>
    </row>
    <row r="75653" spans="2:6" x14ac:dyDescent="0.25">
      <c r="B75653" s="3">
        <v>45179.291666666664</v>
      </c>
      <c r="E75653">
        <v>14.707599999999999</v>
      </c>
      <c r="F75653">
        <v>69.106999999999999</v>
      </c>
    </row>
    <row r="75654" spans="2:6" x14ac:dyDescent="0.25">
      <c r="B75654" s="3">
        <v>45179.333333333336</v>
      </c>
      <c r="E75654">
        <v>14.715400000000001</v>
      </c>
      <c r="F75654">
        <v>73.406999999999996</v>
      </c>
    </row>
    <row r="75655" spans="2:6" x14ac:dyDescent="0.25">
      <c r="B75655" s="3">
        <v>45179.375</v>
      </c>
      <c r="E75655">
        <v>14.723699999999999</v>
      </c>
      <c r="F75655">
        <v>83.757000000000005</v>
      </c>
    </row>
    <row r="75656" spans="2:6" x14ac:dyDescent="0.25">
      <c r="B75656" s="3">
        <v>45179.416666666664</v>
      </c>
      <c r="E75656">
        <v>14.728999999999999</v>
      </c>
      <c r="F75656">
        <v>83.578999999999994</v>
      </c>
    </row>
    <row r="75657" spans="2:6" x14ac:dyDescent="0.25">
      <c r="B75657" s="3">
        <v>45179.458333333336</v>
      </c>
      <c r="E75657">
        <v>14.727</v>
      </c>
      <c r="F75657">
        <v>83.399000000000001</v>
      </c>
    </row>
    <row r="75658" spans="2:6" x14ac:dyDescent="0.25">
      <c r="B75658" s="3">
        <v>45179.5</v>
      </c>
      <c r="E75658">
        <v>14.725099999999999</v>
      </c>
      <c r="F75658">
        <v>83.757000000000005</v>
      </c>
    </row>
    <row r="75659" spans="2:6" x14ac:dyDescent="0.25">
      <c r="B75659" s="3">
        <v>45179.541666666664</v>
      </c>
      <c r="E75659">
        <v>14.7187</v>
      </c>
      <c r="F75659">
        <v>83.578999999999994</v>
      </c>
    </row>
    <row r="75660" spans="2:6" x14ac:dyDescent="0.25">
      <c r="B75660" s="3">
        <v>45179.583333333336</v>
      </c>
      <c r="E75660">
        <v>14.7125</v>
      </c>
      <c r="F75660">
        <v>85.915000000000006</v>
      </c>
    </row>
    <row r="75661" spans="2:6" x14ac:dyDescent="0.25">
      <c r="B75661" s="3">
        <v>45179.625</v>
      </c>
      <c r="E75661">
        <v>14.703200000000001</v>
      </c>
      <c r="F75661">
        <v>87.733000000000004</v>
      </c>
    </row>
    <row r="75662" spans="2:6" x14ac:dyDescent="0.25">
      <c r="B75662" s="3">
        <v>45179.666666666664</v>
      </c>
      <c r="E75662">
        <v>14.6942</v>
      </c>
      <c r="F75662">
        <v>85.734999999999999</v>
      </c>
    </row>
    <row r="75663" spans="2:6" x14ac:dyDescent="0.25">
      <c r="B75663" s="3">
        <v>45179.708333333336</v>
      </c>
      <c r="E75663">
        <v>14.6965</v>
      </c>
      <c r="F75663">
        <v>83.043000000000006</v>
      </c>
    </row>
    <row r="75664" spans="2:6" x14ac:dyDescent="0.25">
      <c r="B75664" s="3">
        <v>45179.75</v>
      </c>
      <c r="E75664">
        <v>14.6958</v>
      </c>
      <c r="F75664">
        <v>81.796999999999997</v>
      </c>
    </row>
    <row r="75665" spans="2:6" x14ac:dyDescent="0.25">
      <c r="B75665" s="3">
        <v>45179.791666666664</v>
      </c>
      <c r="E75665">
        <v>14.703799999999999</v>
      </c>
      <c r="F75665">
        <v>80.028999999999996</v>
      </c>
    </row>
    <row r="75666" spans="2:6" x14ac:dyDescent="0.25">
      <c r="B75666" s="3">
        <v>45179.833333333336</v>
      </c>
      <c r="E75666">
        <v>14.708</v>
      </c>
      <c r="F75666">
        <v>78.448999999999998</v>
      </c>
    </row>
    <row r="75667" spans="2:6" x14ac:dyDescent="0.25">
      <c r="B75667" s="3">
        <v>45179.875</v>
      </c>
      <c r="E75667">
        <v>14.722099999999999</v>
      </c>
      <c r="F75667">
        <v>77.748999999999995</v>
      </c>
    </row>
    <row r="75668" spans="2:6" x14ac:dyDescent="0.25">
      <c r="B75668" s="3">
        <v>45179.916666666664</v>
      </c>
      <c r="E75668">
        <v>14.7258</v>
      </c>
      <c r="F75668">
        <v>76.528000000000006</v>
      </c>
    </row>
    <row r="75669" spans="2:6" x14ac:dyDescent="0.25">
      <c r="B75669" s="3">
        <v>45179.958333333336</v>
      </c>
      <c r="E75669">
        <v>14.729699999999999</v>
      </c>
      <c r="F75669">
        <v>75.311999999999998</v>
      </c>
    </row>
    <row r="75670" spans="2:6" x14ac:dyDescent="0.25">
      <c r="B75670" s="3">
        <v>45180</v>
      </c>
      <c r="E75670">
        <v>14.7257</v>
      </c>
      <c r="F75670">
        <v>74.445999999999998</v>
      </c>
    </row>
    <row r="75671" spans="2:6" x14ac:dyDescent="0.25">
      <c r="B75671" s="3">
        <v>45180.041666666664</v>
      </c>
      <c r="E75671">
        <v>14.720800000000001</v>
      </c>
      <c r="F75671">
        <v>73.753</v>
      </c>
    </row>
    <row r="75672" spans="2:6" x14ac:dyDescent="0.25">
      <c r="B75672" s="3">
        <v>45180.083333333336</v>
      </c>
      <c r="E75672">
        <v>14.711</v>
      </c>
      <c r="F75672">
        <v>72.891000000000005</v>
      </c>
    </row>
    <row r="75673" spans="2:6" x14ac:dyDescent="0.25">
      <c r="B75673" s="3">
        <v>45180.125</v>
      </c>
      <c r="E75673">
        <v>14.7125</v>
      </c>
      <c r="F75673">
        <v>72.372</v>
      </c>
    </row>
    <row r="75674" spans="2:6" x14ac:dyDescent="0.25">
      <c r="B75674" s="3">
        <v>45180.166666666664</v>
      </c>
      <c r="E75674">
        <v>14.708600000000001</v>
      </c>
      <c r="F75674">
        <v>72.028000000000006</v>
      </c>
    </row>
    <row r="75675" spans="2:6" x14ac:dyDescent="0.25">
      <c r="B75675" s="3">
        <v>45180.208333333336</v>
      </c>
      <c r="E75675">
        <v>14.713900000000001</v>
      </c>
      <c r="F75675">
        <v>71.855999999999995</v>
      </c>
    </row>
    <row r="75676" spans="2:6" x14ac:dyDescent="0.25">
      <c r="B75676" s="3">
        <v>45180.25</v>
      </c>
      <c r="E75676">
        <v>14.7226</v>
      </c>
      <c r="F75676">
        <v>71.338999999999999</v>
      </c>
    </row>
    <row r="75677" spans="2:6" x14ac:dyDescent="0.25">
      <c r="B75677" s="3">
        <v>45180.291666666664</v>
      </c>
      <c r="E75677">
        <v>14.7247</v>
      </c>
      <c r="F75677">
        <v>71.512</v>
      </c>
    </row>
    <row r="75678" spans="2:6" x14ac:dyDescent="0.25">
      <c r="B75678" s="3">
        <v>45180.333333333336</v>
      </c>
      <c r="E75678">
        <v>14.7326</v>
      </c>
      <c r="F75678">
        <v>74.790999999999997</v>
      </c>
    </row>
    <row r="75679" spans="2:6" x14ac:dyDescent="0.25">
      <c r="B75679" s="3">
        <v>45180.375</v>
      </c>
      <c r="E75679">
        <v>14.7422</v>
      </c>
      <c r="F75679">
        <v>83.578999999999994</v>
      </c>
    </row>
    <row r="75680" spans="2:6" x14ac:dyDescent="0.25">
      <c r="B75680" s="3">
        <v>45180.416666666664</v>
      </c>
      <c r="E75680">
        <v>14.7453</v>
      </c>
      <c r="F75680">
        <v>84.114999999999995</v>
      </c>
    </row>
    <row r="75681" spans="2:6" x14ac:dyDescent="0.25">
      <c r="B75681" s="3">
        <v>45180.458333333336</v>
      </c>
      <c r="E75681">
        <v>14.737299999999999</v>
      </c>
      <c r="F75681">
        <v>85.373999999999995</v>
      </c>
    </row>
    <row r="75682" spans="2:6" x14ac:dyDescent="0.25">
      <c r="B75682" s="3">
        <v>45180.5</v>
      </c>
      <c r="E75682">
        <v>14.729699999999999</v>
      </c>
      <c r="F75682">
        <v>86.822999999999993</v>
      </c>
    </row>
    <row r="75683" spans="2:6" x14ac:dyDescent="0.25">
      <c r="B75683" s="3">
        <v>45180.541666666664</v>
      </c>
      <c r="E75683">
        <v>14.722799999999999</v>
      </c>
      <c r="F75683">
        <v>86.459000000000003</v>
      </c>
    </row>
    <row r="75684" spans="2:6" x14ac:dyDescent="0.25">
      <c r="B75684" s="3">
        <v>45180.583333333336</v>
      </c>
      <c r="E75684">
        <v>14.711499999999999</v>
      </c>
      <c r="F75684">
        <v>86.096999999999994</v>
      </c>
    </row>
    <row r="75685" spans="2:6" x14ac:dyDescent="0.25">
      <c r="B75685" s="3">
        <v>45180.625</v>
      </c>
      <c r="E75685">
        <v>14.7029</v>
      </c>
      <c r="F75685">
        <v>88.65</v>
      </c>
    </row>
    <row r="75686" spans="2:6" x14ac:dyDescent="0.25">
      <c r="B75686" s="3">
        <v>45180.666666666664</v>
      </c>
      <c r="E75686">
        <v>14.6959</v>
      </c>
      <c r="F75686">
        <v>88.281999999999996</v>
      </c>
    </row>
    <row r="75687" spans="2:6" x14ac:dyDescent="0.25">
      <c r="B75687" s="3">
        <v>45180.708333333336</v>
      </c>
      <c r="E75687">
        <v>14.730600000000001</v>
      </c>
      <c r="F75687">
        <v>82.152000000000001</v>
      </c>
    </row>
    <row r="75688" spans="2:6" x14ac:dyDescent="0.25">
      <c r="B75688" s="3">
        <v>45180.75</v>
      </c>
      <c r="E75688">
        <v>14.719900000000001</v>
      </c>
      <c r="F75688">
        <v>74.445999999999998</v>
      </c>
    </row>
    <row r="75689" spans="2:6" x14ac:dyDescent="0.25">
      <c r="B75689" s="3">
        <v>45180.791666666664</v>
      </c>
      <c r="E75689">
        <v>14.7393</v>
      </c>
      <c r="F75689">
        <v>72.545000000000002</v>
      </c>
    </row>
    <row r="75690" spans="2:6" x14ac:dyDescent="0.25">
      <c r="B75690" s="3">
        <v>45180.833333333336</v>
      </c>
      <c r="E75690">
        <v>14.73</v>
      </c>
      <c r="F75690">
        <v>72.372</v>
      </c>
    </row>
    <row r="75691" spans="2:6" x14ac:dyDescent="0.25">
      <c r="B75691" s="3">
        <v>45180.875</v>
      </c>
      <c r="E75691">
        <v>14.728</v>
      </c>
      <c r="F75691">
        <v>71.683000000000007</v>
      </c>
    </row>
    <row r="75692" spans="2:6" x14ac:dyDescent="0.25">
      <c r="B75692" s="3">
        <v>45180.916666666664</v>
      </c>
      <c r="E75692">
        <v>14.728999999999999</v>
      </c>
      <c r="F75692">
        <v>70.995000000000005</v>
      </c>
    </row>
    <row r="75693" spans="2:6" x14ac:dyDescent="0.25">
      <c r="B75693" s="3">
        <v>45180.958333333336</v>
      </c>
      <c r="E75693">
        <v>14.73</v>
      </c>
      <c r="F75693">
        <v>70.823999999999998</v>
      </c>
    </row>
    <row r="75694" spans="2:6" x14ac:dyDescent="0.25">
      <c r="B75694" s="3">
        <v>45181</v>
      </c>
      <c r="E75694">
        <v>14.723100000000001</v>
      </c>
      <c r="F75694">
        <v>70.48</v>
      </c>
    </row>
    <row r="75695" spans="2:6" x14ac:dyDescent="0.25">
      <c r="B75695" s="3">
        <v>45181.041666666664</v>
      </c>
      <c r="E75695">
        <v>14.7226</v>
      </c>
      <c r="F75695">
        <v>70.308000000000007</v>
      </c>
    </row>
    <row r="75696" spans="2:6" x14ac:dyDescent="0.25">
      <c r="B75696" s="3">
        <v>45181.083333333336</v>
      </c>
      <c r="E75696">
        <v>14.7158</v>
      </c>
      <c r="F75696">
        <v>69.963999999999999</v>
      </c>
    </row>
    <row r="75697" spans="2:6" x14ac:dyDescent="0.25">
      <c r="B75697" s="3">
        <v>45181.125</v>
      </c>
      <c r="E75697">
        <v>14.7119</v>
      </c>
      <c r="F75697">
        <v>69.622</v>
      </c>
    </row>
    <row r="75698" spans="2:6" x14ac:dyDescent="0.25">
      <c r="B75698" s="3">
        <v>45181.166666666664</v>
      </c>
      <c r="E75698">
        <v>14.708399999999999</v>
      </c>
      <c r="F75698">
        <v>69.448999999999998</v>
      </c>
    </row>
    <row r="75699" spans="2:6" x14ac:dyDescent="0.25">
      <c r="B75699" s="3">
        <v>45181.208333333336</v>
      </c>
      <c r="E75699">
        <v>14.7163</v>
      </c>
      <c r="F75699">
        <v>69.106999999999999</v>
      </c>
    </row>
    <row r="75700" spans="2:6" x14ac:dyDescent="0.25">
      <c r="B75700" s="3">
        <v>45181.25</v>
      </c>
      <c r="E75700">
        <v>14.723100000000001</v>
      </c>
      <c r="F75700">
        <v>68.933999999999997</v>
      </c>
    </row>
    <row r="75701" spans="2:6" x14ac:dyDescent="0.25">
      <c r="B75701" s="3">
        <v>45181.291666666664</v>
      </c>
      <c r="E75701">
        <v>14.726599999999999</v>
      </c>
      <c r="F75701">
        <v>69.106999999999999</v>
      </c>
    </row>
    <row r="75702" spans="2:6" x14ac:dyDescent="0.25">
      <c r="B75702" s="3">
        <v>45181.333333333336</v>
      </c>
      <c r="E75702">
        <v>14.73</v>
      </c>
      <c r="F75702">
        <v>71.855999999999995</v>
      </c>
    </row>
    <row r="75703" spans="2:6" x14ac:dyDescent="0.25">
      <c r="B75703" s="3">
        <v>45181.375</v>
      </c>
      <c r="E75703">
        <v>14.7379</v>
      </c>
      <c r="F75703">
        <v>79.150999999999996</v>
      </c>
    </row>
    <row r="75704" spans="2:6" x14ac:dyDescent="0.25">
      <c r="B75704" s="3">
        <v>45181.416666666664</v>
      </c>
      <c r="E75704">
        <v>14.7379</v>
      </c>
      <c r="F75704">
        <v>78.623999999999995</v>
      </c>
    </row>
    <row r="75705" spans="2:6" x14ac:dyDescent="0.25">
      <c r="B75705" s="3">
        <v>45181.458333333336</v>
      </c>
      <c r="E75705">
        <v>14.736000000000001</v>
      </c>
      <c r="F75705">
        <v>79.501999999999995</v>
      </c>
    </row>
    <row r="75706" spans="2:6" x14ac:dyDescent="0.25">
      <c r="B75706" s="3">
        <v>45181.5</v>
      </c>
      <c r="E75706">
        <v>14.7281</v>
      </c>
      <c r="F75706">
        <v>81.796999999999997</v>
      </c>
    </row>
    <row r="75707" spans="2:6" x14ac:dyDescent="0.25">
      <c r="B75707" s="3">
        <v>45181.541666666664</v>
      </c>
      <c r="E75707">
        <v>14.7134</v>
      </c>
      <c r="F75707">
        <v>83.757000000000005</v>
      </c>
    </row>
    <row r="75708" spans="2:6" x14ac:dyDescent="0.25">
      <c r="B75708" s="3">
        <v>45181.583333333336</v>
      </c>
      <c r="E75708">
        <v>14.703900000000001</v>
      </c>
      <c r="F75708">
        <v>87.004000000000005</v>
      </c>
    </row>
    <row r="75709" spans="2:6" x14ac:dyDescent="0.25">
      <c r="B75709" s="3">
        <v>45181.625</v>
      </c>
      <c r="E75709">
        <v>14.6936</v>
      </c>
      <c r="F75709">
        <v>87.004000000000005</v>
      </c>
    </row>
    <row r="75710" spans="2:6" x14ac:dyDescent="0.25">
      <c r="B75710" s="3">
        <v>45181.666666666664</v>
      </c>
      <c r="E75710">
        <v>14.6835</v>
      </c>
      <c r="F75710">
        <v>85.554000000000002</v>
      </c>
    </row>
    <row r="75711" spans="2:6" x14ac:dyDescent="0.25">
      <c r="B75711" s="3">
        <v>45181.708333333336</v>
      </c>
      <c r="E75711">
        <v>14.6822</v>
      </c>
      <c r="F75711">
        <v>82.152000000000001</v>
      </c>
    </row>
    <row r="75712" spans="2:6" x14ac:dyDescent="0.25">
      <c r="B75712" s="3">
        <v>45181.75</v>
      </c>
      <c r="E75712">
        <v>14.6829</v>
      </c>
      <c r="F75712">
        <v>80.382000000000005</v>
      </c>
    </row>
    <row r="75713" spans="2:6" x14ac:dyDescent="0.25">
      <c r="B75713" s="3">
        <v>45181.791666666664</v>
      </c>
      <c r="E75713">
        <v>14.6875</v>
      </c>
      <c r="F75713">
        <v>78.974999999999994</v>
      </c>
    </row>
    <row r="75714" spans="2:6" x14ac:dyDescent="0.25">
      <c r="B75714" s="3">
        <v>45181.833333333336</v>
      </c>
      <c r="E75714">
        <v>14.708399999999999</v>
      </c>
      <c r="F75714">
        <v>77.573999999999998</v>
      </c>
    </row>
    <row r="75715" spans="2:6" x14ac:dyDescent="0.25">
      <c r="B75715" s="3">
        <v>45181.875</v>
      </c>
      <c r="E75715">
        <v>14.709300000000001</v>
      </c>
      <c r="F75715">
        <v>76.353999999999999</v>
      </c>
    </row>
    <row r="75716" spans="2:6" x14ac:dyDescent="0.25">
      <c r="B75716" s="3">
        <v>45181.916666666664</v>
      </c>
      <c r="E75716">
        <v>14.705399999999999</v>
      </c>
      <c r="F75716">
        <v>76.006</v>
      </c>
    </row>
    <row r="75717" spans="2:6" x14ac:dyDescent="0.25">
      <c r="B75717" s="3">
        <v>45181.958333333336</v>
      </c>
      <c r="E75717">
        <v>14.694900000000001</v>
      </c>
      <c r="F75717">
        <v>75.483999999999995</v>
      </c>
    </row>
    <row r="75718" spans="2:6" x14ac:dyDescent="0.25">
      <c r="B75718" s="3">
        <v>45182</v>
      </c>
      <c r="E75718">
        <v>14.687099999999999</v>
      </c>
      <c r="F75718">
        <v>74.271000000000001</v>
      </c>
    </row>
    <row r="75719" spans="2:6" x14ac:dyDescent="0.25">
      <c r="B75719" s="3">
        <v>45182.041666666664</v>
      </c>
      <c r="E75719">
        <v>14.6881</v>
      </c>
      <c r="F75719">
        <v>73.58</v>
      </c>
    </row>
    <row r="75720" spans="2:6" x14ac:dyDescent="0.25">
      <c r="B75720" s="3">
        <v>45182.083333333336</v>
      </c>
      <c r="E75720">
        <v>14.686500000000001</v>
      </c>
      <c r="F75720">
        <v>73.061999999999998</v>
      </c>
    </row>
    <row r="75721" spans="2:6" x14ac:dyDescent="0.25">
      <c r="B75721" s="3">
        <v>45182.125</v>
      </c>
      <c r="E75721">
        <v>14.6793</v>
      </c>
      <c r="F75721">
        <v>72.545000000000002</v>
      </c>
    </row>
    <row r="75722" spans="2:6" x14ac:dyDescent="0.25">
      <c r="B75722" s="3">
        <v>45182.166666666664</v>
      </c>
      <c r="E75722">
        <v>14.6822</v>
      </c>
      <c r="F75722">
        <v>72.545000000000002</v>
      </c>
    </row>
    <row r="75723" spans="2:6" x14ac:dyDescent="0.25">
      <c r="B75723" s="3">
        <v>45182.208333333336</v>
      </c>
      <c r="E75723">
        <v>14.6851</v>
      </c>
      <c r="F75723">
        <v>72.545000000000002</v>
      </c>
    </row>
    <row r="75724" spans="2:6" x14ac:dyDescent="0.25">
      <c r="B75724" s="3">
        <v>45182.25</v>
      </c>
      <c r="E75724">
        <v>14.6915</v>
      </c>
      <c r="F75724">
        <v>72.718000000000004</v>
      </c>
    </row>
    <row r="75725" spans="2:6" x14ac:dyDescent="0.25">
      <c r="B75725" s="3">
        <v>45182.291666666664</v>
      </c>
      <c r="E75725">
        <v>14.700699999999999</v>
      </c>
      <c r="F75725">
        <v>72.372</v>
      </c>
    </row>
    <row r="75726" spans="2:6" x14ac:dyDescent="0.25">
      <c r="B75726" s="3">
        <v>45182.333333333336</v>
      </c>
      <c r="E75726">
        <v>14.708600000000001</v>
      </c>
      <c r="F75726">
        <v>74.619</v>
      </c>
    </row>
    <row r="75727" spans="2:6" x14ac:dyDescent="0.25">
      <c r="B75727" s="3">
        <v>45182.375</v>
      </c>
      <c r="E75727">
        <v>14.7058</v>
      </c>
      <c r="F75727">
        <v>80.206000000000003</v>
      </c>
    </row>
    <row r="75728" spans="2:6" x14ac:dyDescent="0.25">
      <c r="B75728" s="3">
        <v>45182.416666666664</v>
      </c>
      <c r="E75728">
        <v>14.704700000000001</v>
      </c>
      <c r="F75728">
        <v>81.796999999999997</v>
      </c>
    </row>
    <row r="75729" spans="2:6" x14ac:dyDescent="0.25">
      <c r="B75729" s="3">
        <v>45182.458333333336</v>
      </c>
      <c r="E75729">
        <v>14.7018</v>
      </c>
      <c r="F75729">
        <v>82.33</v>
      </c>
    </row>
    <row r="75730" spans="2:6" x14ac:dyDescent="0.25">
      <c r="B75730" s="3">
        <v>45182.5</v>
      </c>
      <c r="E75730">
        <v>14.692299999999999</v>
      </c>
      <c r="F75730">
        <v>84.114999999999995</v>
      </c>
    </row>
    <row r="75731" spans="2:6" x14ac:dyDescent="0.25">
      <c r="B75731" s="3">
        <v>45182.541666666664</v>
      </c>
      <c r="E75731">
        <v>14.680400000000001</v>
      </c>
      <c r="F75731">
        <v>85.554000000000002</v>
      </c>
    </row>
    <row r="75732" spans="2:6" x14ac:dyDescent="0.25">
      <c r="B75732" s="3">
        <v>45182.583333333336</v>
      </c>
      <c r="E75732">
        <v>14.663500000000001</v>
      </c>
      <c r="F75732">
        <v>87.733000000000004</v>
      </c>
    </row>
    <row r="75733" spans="2:6" x14ac:dyDescent="0.25">
      <c r="B75733" s="3">
        <v>45182.625</v>
      </c>
      <c r="E75733">
        <v>14.650399999999999</v>
      </c>
      <c r="F75733">
        <v>88.281999999999996</v>
      </c>
    </row>
    <row r="75734" spans="2:6" x14ac:dyDescent="0.25">
      <c r="B75734" s="3">
        <v>45182.666666666664</v>
      </c>
      <c r="E75734">
        <v>14.639699999999999</v>
      </c>
      <c r="F75734">
        <v>86.641000000000005</v>
      </c>
    </row>
    <row r="75735" spans="2:6" x14ac:dyDescent="0.25">
      <c r="B75735" s="3">
        <v>45182.708333333336</v>
      </c>
      <c r="E75735">
        <v>14.6426</v>
      </c>
      <c r="F75735">
        <v>84.653999999999996</v>
      </c>
    </row>
    <row r="75736" spans="2:6" x14ac:dyDescent="0.25">
      <c r="B75736" s="3">
        <v>45182.75</v>
      </c>
      <c r="E75736">
        <v>14.649800000000001</v>
      </c>
      <c r="F75736">
        <v>82.152000000000001</v>
      </c>
    </row>
    <row r="75737" spans="2:6" x14ac:dyDescent="0.25">
      <c r="B75737" s="3">
        <v>45182.791666666664</v>
      </c>
      <c r="E75737">
        <v>14.6555</v>
      </c>
      <c r="F75737">
        <v>80.028999999999996</v>
      </c>
    </row>
    <row r="75738" spans="2:6" x14ac:dyDescent="0.25">
      <c r="B75738" s="3">
        <v>45182.833333333336</v>
      </c>
      <c r="E75738">
        <v>14.6587</v>
      </c>
      <c r="F75738">
        <v>78.623999999999995</v>
      </c>
    </row>
    <row r="75739" spans="2:6" x14ac:dyDescent="0.25">
      <c r="B75739" s="3">
        <v>45182.875</v>
      </c>
      <c r="E75739">
        <v>14.6595</v>
      </c>
      <c r="F75739">
        <v>77.400000000000006</v>
      </c>
    </row>
    <row r="75740" spans="2:6" x14ac:dyDescent="0.25">
      <c r="B75740" s="3">
        <v>45182.916666666664</v>
      </c>
      <c r="E75740">
        <v>14.665800000000001</v>
      </c>
      <c r="F75740">
        <v>77.05</v>
      </c>
    </row>
    <row r="75741" spans="2:6" x14ac:dyDescent="0.25">
      <c r="B75741" s="3">
        <v>45182.958333333336</v>
      </c>
      <c r="E75741">
        <v>14.6648</v>
      </c>
      <c r="F75741">
        <v>76.703000000000003</v>
      </c>
    </row>
    <row r="75742" spans="2:6" x14ac:dyDescent="0.25">
      <c r="B75742" s="3">
        <v>45183</v>
      </c>
      <c r="E75742">
        <v>14.659800000000001</v>
      </c>
      <c r="F75742">
        <v>76.006</v>
      </c>
    </row>
    <row r="75743" spans="2:6" x14ac:dyDescent="0.25">
      <c r="B75743" s="3">
        <v>45183.041666666664</v>
      </c>
      <c r="E75743">
        <v>14.6524</v>
      </c>
      <c r="F75743">
        <v>75.483999999999995</v>
      </c>
    </row>
    <row r="75744" spans="2:6" x14ac:dyDescent="0.25">
      <c r="B75744" s="3">
        <v>45183.083333333336</v>
      </c>
      <c r="E75744">
        <v>14.647500000000001</v>
      </c>
      <c r="F75744">
        <v>74.790999999999997</v>
      </c>
    </row>
    <row r="75745" spans="2:6" x14ac:dyDescent="0.25">
      <c r="B75745" s="3">
        <v>45183.125</v>
      </c>
      <c r="E75745">
        <v>14.644600000000001</v>
      </c>
      <c r="F75745">
        <v>74.271000000000001</v>
      </c>
    </row>
    <row r="75746" spans="2:6" x14ac:dyDescent="0.25">
      <c r="B75746" s="3">
        <v>45183.166666666664</v>
      </c>
      <c r="E75746">
        <v>14.6432</v>
      </c>
      <c r="F75746">
        <v>73.753</v>
      </c>
    </row>
    <row r="75747" spans="2:6" x14ac:dyDescent="0.25">
      <c r="B75747" s="3">
        <v>45183.208333333336</v>
      </c>
      <c r="E75747">
        <v>14.647500000000001</v>
      </c>
      <c r="F75747">
        <v>73.233999999999995</v>
      </c>
    </row>
    <row r="75748" spans="2:6" x14ac:dyDescent="0.25">
      <c r="B75748" s="3">
        <v>45183.25</v>
      </c>
      <c r="E75748">
        <v>14.6572</v>
      </c>
      <c r="F75748">
        <v>72.545000000000002</v>
      </c>
    </row>
    <row r="75749" spans="2:6" x14ac:dyDescent="0.25">
      <c r="B75749" s="3">
        <v>45183.291666666664</v>
      </c>
      <c r="E75749">
        <v>14.664</v>
      </c>
      <c r="F75749">
        <v>72.372</v>
      </c>
    </row>
    <row r="75750" spans="2:6" x14ac:dyDescent="0.25">
      <c r="B75750" s="3">
        <v>45183.333333333336</v>
      </c>
      <c r="E75750">
        <v>14.6716</v>
      </c>
      <c r="F75750">
        <v>75.483999999999995</v>
      </c>
    </row>
    <row r="75751" spans="2:6" x14ac:dyDescent="0.25">
      <c r="B75751" s="3">
        <v>45183.375</v>
      </c>
      <c r="E75751">
        <v>14.676399999999999</v>
      </c>
      <c r="F75751">
        <v>82.686000000000007</v>
      </c>
    </row>
    <row r="75752" spans="2:6" x14ac:dyDescent="0.25">
      <c r="B75752" s="3">
        <v>45183.416666666664</v>
      </c>
      <c r="E75752">
        <v>14.680899999999999</v>
      </c>
      <c r="F75752">
        <v>83.221000000000004</v>
      </c>
    </row>
    <row r="75753" spans="2:6" x14ac:dyDescent="0.25">
      <c r="B75753" s="3">
        <v>45183.458333333336</v>
      </c>
      <c r="E75753">
        <v>14.6797</v>
      </c>
      <c r="F75753">
        <v>84.295000000000002</v>
      </c>
    </row>
    <row r="75754" spans="2:6" x14ac:dyDescent="0.25">
      <c r="B75754" s="3">
        <v>45183.5</v>
      </c>
      <c r="E75754">
        <v>14.6701</v>
      </c>
      <c r="F75754">
        <v>85.013999999999996</v>
      </c>
    </row>
    <row r="75755" spans="2:6" x14ac:dyDescent="0.25">
      <c r="B75755" s="3">
        <v>45183.541666666664</v>
      </c>
      <c r="E75755">
        <v>14.6633</v>
      </c>
      <c r="F75755">
        <v>87.186000000000007</v>
      </c>
    </row>
    <row r="75756" spans="2:6" x14ac:dyDescent="0.25">
      <c r="B75756" s="3">
        <v>45183.583333333336</v>
      </c>
      <c r="E75756">
        <v>14.6517</v>
      </c>
      <c r="F75756">
        <v>89.2</v>
      </c>
    </row>
    <row r="75757" spans="2:6" x14ac:dyDescent="0.25">
      <c r="B75757" s="3">
        <v>45183.625</v>
      </c>
      <c r="E75757">
        <v>14.6404</v>
      </c>
      <c r="F75757">
        <v>90.308999999999997</v>
      </c>
    </row>
    <row r="75758" spans="2:6" x14ac:dyDescent="0.25">
      <c r="B75758" s="3">
        <v>45183.666666666664</v>
      </c>
      <c r="E75758">
        <v>14.635300000000001</v>
      </c>
      <c r="F75758">
        <v>88.65</v>
      </c>
    </row>
    <row r="75759" spans="2:6" x14ac:dyDescent="0.25">
      <c r="B75759" s="3">
        <v>45183.708333333336</v>
      </c>
      <c r="E75759">
        <v>14.648400000000001</v>
      </c>
      <c r="F75759">
        <v>86.096999999999994</v>
      </c>
    </row>
    <row r="75760" spans="2:6" x14ac:dyDescent="0.25">
      <c r="B75760" s="3">
        <v>45183.75</v>
      </c>
      <c r="E75760">
        <v>14.651</v>
      </c>
      <c r="F75760">
        <v>82.507999999999996</v>
      </c>
    </row>
    <row r="75761" spans="2:6" x14ac:dyDescent="0.25">
      <c r="B75761" s="3">
        <v>45183.791666666664</v>
      </c>
      <c r="E75761">
        <v>14.6555</v>
      </c>
      <c r="F75761">
        <v>80.028999999999996</v>
      </c>
    </row>
    <row r="75762" spans="2:6" x14ac:dyDescent="0.25">
      <c r="B75762" s="3">
        <v>45183.833333333336</v>
      </c>
      <c r="E75762">
        <v>14.664899999999999</v>
      </c>
      <c r="F75762">
        <v>78.274000000000001</v>
      </c>
    </row>
    <row r="75763" spans="2:6" x14ac:dyDescent="0.25">
      <c r="B75763" s="3">
        <v>45183.875</v>
      </c>
      <c r="E75763">
        <v>14.676500000000001</v>
      </c>
      <c r="F75763">
        <v>77.224999999999994</v>
      </c>
    </row>
    <row r="75764" spans="2:6" x14ac:dyDescent="0.25">
      <c r="B75764" s="3">
        <v>45183.916666666664</v>
      </c>
      <c r="E75764">
        <v>14.6784</v>
      </c>
      <c r="F75764">
        <v>76.353999999999999</v>
      </c>
    </row>
    <row r="75765" spans="2:6" x14ac:dyDescent="0.25">
      <c r="B75765" s="3">
        <v>45183.958333333336</v>
      </c>
      <c r="E75765">
        <v>14.6774</v>
      </c>
      <c r="F75765">
        <v>76.006</v>
      </c>
    </row>
    <row r="75766" spans="2:6" x14ac:dyDescent="0.25">
      <c r="B75766" s="3">
        <v>45184</v>
      </c>
      <c r="E75766">
        <v>14.672499999999999</v>
      </c>
      <c r="F75766">
        <v>75.311999999999998</v>
      </c>
    </row>
    <row r="75767" spans="2:6" x14ac:dyDescent="0.25">
      <c r="B75767" s="3">
        <v>45184.041666666664</v>
      </c>
      <c r="E75767">
        <v>14.6759</v>
      </c>
      <c r="F75767">
        <v>74.963999999999999</v>
      </c>
    </row>
    <row r="75768" spans="2:6" x14ac:dyDescent="0.25">
      <c r="B75768" s="3">
        <v>45184.083333333336</v>
      </c>
      <c r="E75768">
        <v>14.672499999999999</v>
      </c>
      <c r="F75768">
        <v>75.311999999999998</v>
      </c>
    </row>
    <row r="75769" spans="2:6" x14ac:dyDescent="0.25">
      <c r="B75769" s="3">
        <v>45184.125</v>
      </c>
      <c r="E75769">
        <v>14.658799999999999</v>
      </c>
      <c r="F75769">
        <v>74.619</v>
      </c>
    </row>
    <row r="75770" spans="2:6" x14ac:dyDescent="0.25">
      <c r="B75770" s="3">
        <v>45184.166666666664</v>
      </c>
      <c r="E75770">
        <v>14.6564</v>
      </c>
      <c r="F75770">
        <v>74.271000000000001</v>
      </c>
    </row>
    <row r="75771" spans="2:6" x14ac:dyDescent="0.25">
      <c r="B75771" s="3">
        <v>45184.208333333336</v>
      </c>
      <c r="E75771">
        <v>14.6675</v>
      </c>
      <c r="F75771">
        <v>73.58</v>
      </c>
    </row>
    <row r="75772" spans="2:6" x14ac:dyDescent="0.25">
      <c r="B75772" s="3">
        <v>45184.25</v>
      </c>
      <c r="E75772">
        <v>14.6778</v>
      </c>
      <c r="F75772">
        <v>73.061999999999998</v>
      </c>
    </row>
    <row r="75773" spans="2:6" x14ac:dyDescent="0.25">
      <c r="B75773" s="3">
        <v>45184.291666666664</v>
      </c>
      <c r="E75773">
        <v>14.6851</v>
      </c>
      <c r="F75773">
        <v>73.061999999999998</v>
      </c>
    </row>
    <row r="75774" spans="2:6" x14ac:dyDescent="0.25">
      <c r="B75774" s="3">
        <v>45184.333333333336</v>
      </c>
      <c r="E75774">
        <v>14.6896</v>
      </c>
      <c r="F75774">
        <v>74.619</v>
      </c>
    </row>
    <row r="75775" spans="2:6" x14ac:dyDescent="0.25">
      <c r="B75775" s="3">
        <v>45184.375</v>
      </c>
      <c r="E75775">
        <v>14.696400000000001</v>
      </c>
      <c r="F75775">
        <v>81.974999999999994</v>
      </c>
    </row>
    <row r="75776" spans="2:6" x14ac:dyDescent="0.25">
      <c r="B75776" s="3">
        <v>45184.416666666664</v>
      </c>
      <c r="E75776">
        <v>14.693899999999999</v>
      </c>
      <c r="F75776">
        <v>82.152000000000001</v>
      </c>
    </row>
    <row r="75777" spans="2:6" x14ac:dyDescent="0.25">
      <c r="B75777" s="3">
        <v>45184.458333333336</v>
      </c>
      <c r="E75777">
        <v>14.6965</v>
      </c>
      <c r="F75777">
        <v>83.043000000000006</v>
      </c>
    </row>
    <row r="75778" spans="2:6" x14ac:dyDescent="0.25">
      <c r="B75778" s="3">
        <v>45184.5</v>
      </c>
      <c r="E75778">
        <v>14.689399999999999</v>
      </c>
      <c r="F75778">
        <v>84.114999999999995</v>
      </c>
    </row>
    <row r="75779" spans="2:6" x14ac:dyDescent="0.25">
      <c r="B75779" s="3">
        <v>45184.541666666664</v>
      </c>
      <c r="E75779">
        <v>14.687200000000001</v>
      </c>
      <c r="F75779">
        <v>85.373999999999995</v>
      </c>
    </row>
    <row r="75780" spans="2:6" x14ac:dyDescent="0.25">
      <c r="B75780" s="3">
        <v>45184.583333333336</v>
      </c>
      <c r="E75780">
        <v>14.6778</v>
      </c>
      <c r="F75780">
        <v>86.641000000000005</v>
      </c>
    </row>
    <row r="75781" spans="2:6" x14ac:dyDescent="0.25">
      <c r="B75781" s="3">
        <v>45184.625</v>
      </c>
      <c r="E75781">
        <v>14.666399999999999</v>
      </c>
      <c r="F75781">
        <v>87.733000000000004</v>
      </c>
    </row>
    <row r="75782" spans="2:6" x14ac:dyDescent="0.25">
      <c r="B75782" s="3">
        <v>45184.666666666664</v>
      </c>
      <c r="E75782">
        <v>14.6678</v>
      </c>
      <c r="F75782">
        <v>85.734999999999999</v>
      </c>
    </row>
    <row r="75783" spans="2:6" x14ac:dyDescent="0.25">
      <c r="B75783" s="3">
        <v>45184.708333333336</v>
      </c>
      <c r="E75783">
        <v>14.6769</v>
      </c>
      <c r="F75783">
        <v>82.864000000000004</v>
      </c>
    </row>
    <row r="75784" spans="2:6" x14ac:dyDescent="0.25">
      <c r="B75784" s="3">
        <v>45184.75</v>
      </c>
      <c r="E75784">
        <v>14.6897</v>
      </c>
      <c r="F75784">
        <v>77.224999999999994</v>
      </c>
    </row>
    <row r="75785" spans="2:6" x14ac:dyDescent="0.25">
      <c r="B75785" s="3">
        <v>45184.791666666664</v>
      </c>
      <c r="E75785">
        <v>14.691599999999999</v>
      </c>
      <c r="F75785">
        <v>75.311999999999998</v>
      </c>
    </row>
    <row r="75786" spans="2:6" x14ac:dyDescent="0.25">
      <c r="B75786" s="3">
        <v>45184.833333333336</v>
      </c>
      <c r="E75786">
        <v>14.703799999999999</v>
      </c>
      <c r="F75786">
        <v>74.445999999999998</v>
      </c>
    </row>
    <row r="75787" spans="2:6" x14ac:dyDescent="0.25">
      <c r="B75787" s="3">
        <v>45184.875</v>
      </c>
      <c r="E75787">
        <v>14.707100000000001</v>
      </c>
      <c r="F75787">
        <v>74.097999999999999</v>
      </c>
    </row>
    <row r="75788" spans="2:6" x14ac:dyDescent="0.25">
      <c r="B75788" s="3">
        <v>45184.916666666664</v>
      </c>
      <c r="E75788">
        <v>14.712</v>
      </c>
      <c r="F75788">
        <v>73.753</v>
      </c>
    </row>
    <row r="75789" spans="2:6" x14ac:dyDescent="0.25">
      <c r="B75789" s="3">
        <v>45184.958333333336</v>
      </c>
      <c r="E75789">
        <v>14.711</v>
      </c>
      <c r="F75789">
        <v>73.406999999999996</v>
      </c>
    </row>
    <row r="75790" spans="2:6" x14ac:dyDescent="0.25">
      <c r="B75790" s="3">
        <v>45185</v>
      </c>
      <c r="E75790">
        <v>14.714399999999999</v>
      </c>
      <c r="F75790">
        <v>73.061999999999998</v>
      </c>
    </row>
    <row r="75791" spans="2:6" x14ac:dyDescent="0.25">
      <c r="B75791" s="3">
        <v>45185.041666666664</v>
      </c>
      <c r="E75791">
        <v>14.7042</v>
      </c>
      <c r="F75791">
        <v>73.061999999999998</v>
      </c>
    </row>
    <row r="75792" spans="2:6" x14ac:dyDescent="0.25">
      <c r="B75792" s="3">
        <v>45185.083333333336</v>
      </c>
      <c r="E75792">
        <v>14.697800000000001</v>
      </c>
      <c r="F75792">
        <v>72.891000000000005</v>
      </c>
    </row>
    <row r="75793" spans="2:6" x14ac:dyDescent="0.25">
      <c r="B75793" s="3">
        <v>45185.125</v>
      </c>
      <c r="E75793">
        <v>14.694800000000001</v>
      </c>
      <c r="F75793">
        <v>72.372</v>
      </c>
    </row>
    <row r="75794" spans="2:6" x14ac:dyDescent="0.25">
      <c r="B75794" s="3">
        <v>45185.166666666664</v>
      </c>
      <c r="E75794">
        <v>14.697699999999999</v>
      </c>
      <c r="F75794">
        <v>71.855999999999995</v>
      </c>
    </row>
    <row r="75795" spans="2:6" x14ac:dyDescent="0.25">
      <c r="B75795" s="3">
        <v>45185.208333333336</v>
      </c>
      <c r="E75795">
        <v>14.6991</v>
      </c>
      <c r="F75795">
        <v>71.338999999999999</v>
      </c>
    </row>
    <row r="75796" spans="2:6" x14ac:dyDescent="0.25">
      <c r="B75796" s="3">
        <v>45185.25</v>
      </c>
      <c r="E75796">
        <v>14.705500000000001</v>
      </c>
      <c r="F75796">
        <v>70.995000000000005</v>
      </c>
    </row>
    <row r="75797" spans="2:6" x14ac:dyDescent="0.25">
      <c r="B75797" s="3">
        <v>45185.291666666664</v>
      </c>
      <c r="E75797">
        <v>14.711499999999999</v>
      </c>
      <c r="F75797">
        <v>70.995000000000005</v>
      </c>
    </row>
    <row r="75798" spans="2:6" x14ac:dyDescent="0.25">
      <c r="B75798" s="3">
        <v>45185.333333333336</v>
      </c>
      <c r="E75798">
        <v>14.715400000000001</v>
      </c>
      <c r="F75798">
        <v>73.926000000000002</v>
      </c>
    </row>
    <row r="75799" spans="2:6" x14ac:dyDescent="0.25">
      <c r="B75799" s="3">
        <v>45185.375</v>
      </c>
      <c r="E75799">
        <v>14.725</v>
      </c>
      <c r="F75799">
        <v>83.221000000000004</v>
      </c>
    </row>
    <row r="75800" spans="2:6" x14ac:dyDescent="0.25">
      <c r="B75800" s="3">
        <v>45185.416666666664</v>
      </c>
      <c r="E75800">
        <v>14.732799999999999</v>
      </c>
      <c r="F75800">
        <v>82.864000000000004</v>
      </c>
    </row>
    <row r="75801" spans="2:6" x14ac:dyDescent="0.25">
      <c r="B75801" s="3">
        <v>45185.458333333336</v>
      </c>
      <c r="E75801">
        <v>14.7279</v>
      </c>
      <c r="F75801">
        <v>83.221000000000004</v>
      </c>
    </row>
    <row r="75802" spans="2:6" x14ac:dyDescent="0.25">
      <c r="B75802" s="3">
        <v>45185.5</v>
      </c>
      <c r="E75802">
        <v>14.7197</v>
      </c>
      <c r="F75802">
        <v>83.935000000000002</v>
      </c>
    </row>
    <row r="75803" spans="2:6" x14ac:dyDescent="0.25">
      <c r="B75803" s="3">
        <v>45185.541666666664</v>
      </c>
      <c r="E75803">
        <v>14.7125</v>
      </c>
      <c r="F75803">
        <v>84.474000000000004</v>
      </c>
    </row>
    <row r="75804" spans="2:6" x14ac:dyDescent="0.25">
      <c r="B75804" s="3">
        <v>45185.583333333336</v>
      </c>
      <c r="E75804">
        <v>14.7003</v>
      </c>
      <c r="F75804">
        <v>84.295000000000002</v>
      </c>
    </row>
    <row r="75805" spans="2:6" x14ac:dyDescent="0.25">
      <c r="B75805" s="3">
        <v>45185.625</v>
      </c>
      <c r="E75805">
        <v>14.691000000000001</v>
      </c>
      <c r="F75805">
        <v>84.653999999999996</v>
      </c>
    </row>
    <row r="75806" spans="2:6" x14ac:dyDescent="0.25">
      <c r="B75806" s="3">
        <v>45185.666666666664</v>
      </c>
      <c r="E75806">
        <v>14.6861</v>
      </c>
      <c r="F75806">
        <v>84.474000000000004</v>
      </c>
    </row>
    <row r="75807" spans="2:6" x14ac:dyDescent="0.25">
      <c r="B75807" s="3">
        <v>45185.708333333336</v>
      </c>
      <c r="E75807">
        <v>14.682499999999999</v>
      </c>
      <c r="F75807">
        <v>83.757000000000005</v>
      </c>
    </row>
    <row r="75808" spans="2:6" x14ac:dyDescent="0.25">
      <c r="B75808" s="3">
        <v>45185.75</v>
      </c>
      <c r="E75808">
        <v>14.687099999999999</v>
      </c>
      <c r="F75808">
        <v>82.33</v>
      </c>
    </row>
    <row r="75809" spans="2:6" x14ac:dyDescent="0.25">
      <c r="B75809" s="3">
        <v>45185.791666666664</v>
      </c>
      <c r="E75809">
        <v>14.692</v>
      </c>
      <c r="F75809">
        <v>80.028999999999996</v>
      </c>
    </row>
    <row r="75810" spans="2:6" x14ac:dyDescent="0.25">
      <c r="B75810" s="3">
        <v>45185.833333333336</v>
      </c>
      <c r="E75810">
        <v>14.6981</v>
      </c>
      <c r="F75810">
        <v>78.097999999999999</v>
      </c>
    </row>
    <row r="75811" spans="2:6" x14ac:dyDescent="0.25">
      <c r="B75811" s="3">
        <v>45185.875</v>
      </c>
      <c r="E75811">
        <v>14.702500000000001</v>
      </c>
      <c r="F75811">
        <v>76.528000000000006</v>
      </c>
    </row>
    <row r="75812" spans="2:6" x14ac:dyDescent="0.25">
      <c r="B75812" s="3">
        <v>45185.916666666664</v>
      </c>
      <c r="E75812">
        <v>14.702299999999999</v>
      </c>
      <c r="F75812">
        <v>75.483999999999995</v>
      </c>
    </row>
    <row r="75813" spans="2:6" x14ac:dyDescent="0.25">
      <c r="B75813" s="3">
        <v>45185.958333333336</v>
      </c>
      <c r="E75813">
        <v>14.6974</v>
      </c>
      <c r="F75813">
        <v>74.790999999999997</v>
      </c>
    </row>
    <row r="75814" spans="2:6" x14ac:dyDescent="0.25">
      <c r="B75814" s="3">
        <v>45186</v>
      </c>
      <c r="E75814">
        <v>14.6935</v>
      </c>
      <c r="F75814">
        <v>73.926000000000002</v>
      </c>
    </row>
    <row r="75815" spans="2:6" x14ac:dyDescent="0.25">
      <c r="B75815" s="3">
        <v>45186.041666666664</v>
      </c>
      <c r="E75815">
        <v>14.684100000000001</v>
      </c>
      <c r="F75815">
        <v>73.233999999999995</v>
      </c>
    </row>
    <row r="75816" spans="2:6" x14ac:dyDescent="0.25">
      <c r="B75816" s="3">
        <v>45186.083333333336</v>
      </c>
      <c r="E75816">
        <v>14.6797</v>
      </c>
      <c r="F75816">
        <v>72.718000000000004</v>
      </c>
    </row>
    <row r="75817" spans="2:6" x14ac:dyDescent="0.25">
      <c r="B75817" s="3">
        <v>45186.125</v>
      </c>
      <c r="E75817">
        <v>14.670400000000001</v>
      </c>
      <c r="F75817">
        <v>72.545000000000002</v>
      </c>
    </row>
    <row r="75818" spans="2:6" x14ac:dyDescent="0.25">
      <c r="B75818" s="3">
        <v>45186.166666666664</v>
      </c>
      <c r="E75818">
        <v>14.6661</v>
      </c>
      <c r="F75818">
        <v>72.545000000000002</v>
      </c>
    </row>
    <row r="75819" spans="2:6" x14ac:dyDescent="0.25">
      <c r="B75819" s="3">
        <v>45186.208333333336</v>
      </c>
      <c r="E75819">
        <v>14.6685</v>
      </c>
      <c r="F75819">
        <v>72.372</v>
      </c>
    </row>
    <row r="75820" spans="2:6" x14ac:dyDescent="0.25">
      <c r="B75820" s="3">
        <v>45186.25</v>
      </c>
      <c r="E75820">
        <v>14.665100000000001</v>
      </c>
      <c r="F75820">
        <v>72.198999999999998</v>
      </c>
    </row>
    <row r="75821" spans="2:6" x14ac:dyDescent="0.25">
      <c r="B75821" s="3">
        <v>45186.291666666664</v>
      </c>
      <c r="E75821">
        <v>14.678699999999999</v>
      </c>
      <c r="F75821">
        <v>72.372</v>
      </c>
    </row>
    <row r="75822" spans="2:6" x14ac:dyDescent="0.25">
      <c r="B75822" s="3">
        <v>45186.333333333336</v>
      </c>
      <c r="E75822">
        <v>14.680899999999999</v>
      </c>
      <c r="F75822">
        <v>75.138999999999996</v>
      </c>
    </row>
    <row r="75823" spans="2:6" x14ac:dyDescent="0.25">
      <c r="B75823" s="3">
        <v>45186.375</v>
      </c>
      <c r="E75823">
        <v>14.6877</v>
      </c>
      <c r="F75823">
        <v>83.043000000000006</v>
      </c>
    </row>
    <row r="75824" spans="2:6" x14ac:dyDescent="0.25">
      <c r="B75824" s="3">
        <v>45186.416666666664</v>
      </c>
      <c r="E75824">
        <v>14.6877</v>
      </c>
      <c r="F75824">
        <v>83.043000000000006</v>
      </c>
    </row>
    <row r="75825" spans="2:6" x14ac:dyDescent="0.25">
      <c r="B75825" s="3">
        <v>45186.458333333336</v>
      </c>
      <c r="E75825">
        <v>14.680899999999999</v>
      </c>
      <c r="F75825">
        <v>83.221000000000004</v>
      </c>
    </row>
    <row r="75826" spans="2:6" x14ac:dyDescent="0.25">
      <c r="B75826" s="3">
        <v>45186.5</v>
      </c>
      <c r="E75826">
        <v>14.665800000000001</v>
      </c>
      <c r="F75826">
        <v>85.554000000000002</v>
      </c>
    </row>
    <row r="75827" spans="2:6" x14ac:dyDescent="0.25">
      <c r="B75827" s="3">
        <v>45186.541666666664</v>
      </c>
      <c r="E75827">
        <v>14.658799999999999</v>
      </c>
      <c r="F75827">
        <v>86.641000000000005</v>
      </c>
    </row>
    <row r="75828" spans="2:6" x14ac:dyDescent="0.25">
      <c r="B75828" s="3">
        <v>45186.583333333336</v>
      </c>
      <c r="E75828">
        <v>14.640499999999999</v>
      </c>
      <c r="F75828">
        <v>87.915000000000006</v>
      </c>
    </row>
    <row r="75829" spans="2:6" x14ac:dyDescent="0.25">
      <c r="B75829" s="3">
        <v>45186.625</v>
      </c>
      <c r="E75829">
        <v>14.636799999999999</v>
      </c>
      <c r="F75829">
        <v>84.653999999999996</v>
      </c>
    </row>
    <row r="75830" spans="2:6" x14ac:dyDescent="0.25">
      <c r="B75830" s="3">
        <v>45186.666666666664</v>
      </c>
      <c r="E75830">
        <v>14.6252</v>
      </c>
      <c r="F75830">
        <v>80.734999999999999</v>
      </c>
    </row>
    <row r="75831" spans="2:6" x14ac:dyDescent="0.25">
      <c r="B75831" s="3">
        <v>45186.708333333336</v>
      </c>
      <c r="E75831">
        <v>14.630699999999999</v>
      </c>
      <c r="F75831">
        <v>81.620999999999995</v>
      </c>
    </row>
    <row r="75832" spans="2:6" x14ac:dyDescent="0.25">
      <c r="B75832" s="3">
        <v>45186.75</v>
      </c>
      <c r="E75832">
        <v>14.634</v>
      </c>
      <c r="F75832">
        <v>80.734999999999999</v>
      </c>
    </row>
    <row r="75833" spans="2:6" x14ac:dyDescent="0.25">
      <c r="B75833" s="3">
        <v>45186.791666666664</v>
      </c>
      <c r="E75833">
        <v>14.638199999999999</v>
      </c>
      <c r="F75833">
        <v>79.150999999999996</v>
      </c>
    </row>
    <row r="75834" spans="2:6" x14ac:dyDescent="0.25">
      <c r="B75834" s="3">
        <v>45186.833333333336</v>
      </c>
      <c r="E75834">
        <v>14.646800000000001</v>
      </c>
      <c r="F75834">
        <v>77.05</v>
      </c>
    </row>
    <row r="75835" spans="2:6" x14ac:dyDescent="0.25">
      <c r="B75835" s="3">
        <v>45186.875</v>
      </c>
      <c r="E75835">
        <v>14.662699999999999</v>
      </c>
      <c r="F75835">
        <v>75.483999999999995</v>
      </c>
    </row>
    <row r="75836" spans="2:6" x14ac:dyDescent="0.25">
      <c r="B75836" s="3">
        <v>45186.916666666664</v>
      </c>
      <c r="E75836">
        <v>14.6638</v>
      </c>
      <c r="F75836">
        <v>74.790999999999997</v>
      </c>
    </row>
    <row r="75837" spans="2:6" x14ac:dyDescent="0.25">
      <c r="B75837" s="3">
        <v>45186.958333333336</v>
      </c>
      <c r="E75837">
        <v>14.6632</v>
      </c>
      <c r="F75837">
        <v>74.097999999999999</v>
      </c>
    </row>
    <row r="75838" spans="2:6" x14ac:dyDescent="0.25">
      <c r="B75838" s="3">
        <v>45187</v>
      </c>
      <c r="E75838">
        <v>14.661099999999999</v>
      </c>
      <c r="F75838">
        <v>73.406999999999996</v>
      </c>
    </row>
    <row r="75839" spans="2:6" x14ac:dyDescent="0.25">
      <c r="B75839" s="3">
        <v>45187.041666666664</v>
      </c>
      <c r="E75839">
        <v>14.6562</v>
      </c>
      <c r="F75839">
        <v>72.718000000000004</v>
      </c>
    </row>
    <row r="75840" spans="2:6" x14ac:dyDescent="0.25">
      <c r="B75840" s="3">
        <v>45187.083333333336</v>
      </c>
      <c r="E75840">
        <v>14.6548</v>
      </c>
      <c r="F75840">
        <v>72.198999999999998</v>
      </c>
    </row>
    <row r="75841" spans="2:6" x14ac:dyDescent="0.25">
      <c r="B75841" s="3">
        <v>45187.125</v>
      </c>
      <c r="E75841">
        <v>14.6553</v>
      </c>
      <c r="F75841">
        <v>71.855999999999995</v>
      </c>
    </row>
    <row r="75842" spans="2:6" x14ac:dyDescent="0.25">
      <c r="B75842" s="3">
        <v>45187.166666666664</v>
      </c>
      <c r="E75842">
        <v>14.655799999999999</v>
      </c>
      <c r="F75842">
        <v>71.512</v>
      </c>
    </row>
    <row r="75843" spans="2:6" x14ac:dyDescent="0.25">
      <c r="B75843" s="3">
        <v>45187.208333333336</v>
      </c>
      <c r="E75843">
        <v>14.6645</v>
      </c>
      <c r="F75843">
        <v>71.512</v>
      </c>
    </row>
    <row r="75844" spans="2:6" x14ac:dyDescent="0.25">
      <c r="B75844" s="3">
        <v>45187.25</v>
      </c>
      <c r="E75844">
        <v>14.667999999999999</v>
      </c>
      <c r="F75844">
        <v>71.168000000000006</v>
      </c>
    </row>
    <row r="75845" spans="2:6" x14ac:dyDescent="0.25">
      <c r="B75845" s="3">
        <v>45187.291666666664</v>
      </c>
      <c r="E75845">
        <v>14.6807</v>
      </c>
      <c r="F75845">
        <v>70.995000000000005</v>
      </c>
    </row>
    <row r="75846" spans="2:6" x14ac:dyDescent="0.25">
      <c r="B75846" s="3">
        <v>45187.333333333336</v>
      </c>
      <c r="E75846">
        <v>14.689</v>
      </c>
      <c r="F75846">
        <v>73.406999999999996</v>
      </c>
    </row>
    <row r="75847" spans="2:6" x14ac:dyDescent="0.25">
      <c r="B75847" s="3">
        <v>45187.375</v>
      </c>
      <c r="E75847">
        <v>14.698399999999999</v>
      </c>
      <c r="F75847">
        <v>76.180999999999997</v>
      </c>
    </row>
    <row r="75848" spans="2:6" x14ac:dyDescent="0.25">
      <c r="B75848" s="3">
        <v>45187.416666666664</v>
      </c>
      <c r="E75848">
        <v>14.700200000000001</v>
      </c>
      <c r="F75848">
        <v>77.748999999999995</v>
      </c>
    </row>
    <row r="75849" spans="2:6" x14ac:dyDescent="0.25">
      <c r="B75849" s="3">
        <v>45187.458333333336</v>
      </c>
      <c r="E75849">
        <v>14.7013</v>
      </c>
      <c r="F75849">
        <v>79.150999999999996</v>
      </c>
    </row>
    <row r="75850" spans="2:6" x14ac:dyDescent="0.25">
      <c r="B75850" s="3">
        <v>45187.5</v>
      </c>
      <c r="E75850">
        <v>14.6951</v>
      </c>
      <c r="F75850">
        <v>80.558999999999997</v>
      </c>
    </row>
    <row r="75851" spans="2:6" x14ac:dyDescent="0.25">
      <c r="B75851" s="3">
        <v>45187.541666666664</v>
      </c>
      <c r="E75851">
        <v>14.689</v>
      </c>
      <c r="F75851">
        <v>81.974999999999994</v>
      </c>
    </row>
    <row r="75852" spans="2:6" x14ac:dyDescent="0.25">
      <c r="B75852" s="3">
        <v>45187.583333333336</v>
      </c>
      <c r="E75852">
        <v>14.68</v>
      </c>
      <c r="F75852">
        <v>83.399000000000001</v>
      </c>
    </row>
    <row r="75853" spans="2:6" x14ac:dyDescent="0.25">
      <c r="B75853" s="3">
        <v>45187.625</v>
      </c>
      <c r="E75853">
        <v>14.670400000000001</v>
      </c>
      <c r="F75853">
        <v>84.653999999999996</v>
      </c>
    </row>
    <row r="75854" spans="2:6" x14ac:dyDescent="0.25">
      <c r="B75854" s="3">
        <v>45187.666666666664</v>
      </c>
      <c r="E75854">
        <v>14.668100000000001</v>
      </c>
      <c r="F75854">
        <v>82.864000000000004</v>
      </c>
    </row>
    <row r="75855" spans="2:6" x14ac:dyDescent="0.25">
      <c r="B75855" s="3">
        <v>45187.708333333336</v>
      </c>
      <c r="E75855">
        <v>14.668699999999999</v>
      </c>
      <c r="F75855">
        <v>80.028999999999996</v>
      </c>
    </row>
    <row r="75856" spans="2:6" x14ac:dyDescent="0.25">
      <c r="B75856" s="3">
        <v>45187.75</v>
      </c>
      <c r="E75856">
        <v>14.674200000000001</v>
      </c>
      <c r="F75856">
        <v>77.400000000000006</v>
      </c>
    </row>
    <row r="75857" spans="2:6" x14ac:dyDescent="0.25">
      <c r="B75857" s="3">
        <v>45187.791666666664</v>
      </c>
      <c r="E75857">
        <v>14.6813</v>
      </c>
      <c r="F75857">
        <v>74.790999999999997</v>
      </c>
    </row>
    <row r="75858" spans="2:6" x14ac:dyDescent="0.25">
      <c r="B75858" s="3">
        <v>45187.833333333336</v>
      </c>
      <c r="E75858">
        <v>14.6915</v>
      </c>
      <c r="F75858">
        <v>72.198999999999998</v>
      </c>
    </row>
    <row r="75859" spans="2:6" x14ac:dyDescent="0.25">
      <c r="B75859" s="3">
        <v>45187.875</v>
      </c>
      <c r="E75859">
        <v>14.704499999999999</v>
      </c>
      <c r="F75859">
        <v>70.137</v>
      </c>
    </row>
    <row r="75860" spans="2:6" x14ac:dyDescent="0.25">
      <c r="B75860" s="3">
        <v>45187.916666666664</v>
      </c>
      <c r="E75860">
        <v>14.7119</v>
      </c>
      <c r="F75860">
        <v>69.106999999999999</v>
      </c>
    </row>
    <row r="75861" spans="2:6" x14ac:dyDescent="0.25">
      <c r="B75861" s="3">
        <v>45187.958333333336</v>
      </c>
      <c r="E75861">
        <v>14.7134</v>
      </c>
      <c r="F75861">
        <v>68.076999999999998</v>
      </c>
    </row>
    <row r="75862" spans="2:6" x14ac:dyDescent="0.25">
      <c r="B75862" s="3">
        <v>45188</v>
      </c>
      <c r="E75862">
        <v>14.710900000000001</v>
      </c>
      <c r="F75862">
        <v>67.221000000000004</v>
      </c>
    </row>
    <row r="75863" spans="2:6" x14ac:dyDescent="0.25">
      <c r="B75863" s="3">
        <v>45188.041666666664</v>
      </c>
      <c r="E75863">
        <v>14.71</v>
      </c>
      <c r="F75863">
        <v>66.879000000000005</v>
      </c>
    </row>
    <row r="75864" spans="2:6" x14ac:dyDescent="0.25">
      <c r="B75864" s="3">
        <v>45188.083333333336</v>
      </c>
      <c r="E75864">
        <v>14.7041</v>
      </c>
      <c r="F75864">
        <v>66.366</v>
      </c>
    </row>
    <row r="75865" spans="2:6" x14ac:dyDescent="0.25">
      <c r="B75865" s="3">
        <v>45188.125</v>
      </c>
      <c r="E75865">
        <v>14.7012</v>
      </c>
      <c r="F75865">
        <v>65.850999999999999</v>
      </c>
    </row>
    <row r="75866" spans="2:6" x14ac:dyDescent="0.25">
      <c r="B75866" s="3">
        <v>45188.166666666664</v>
      </c>
      <c r="E75866">
        <v>14.702199999999999</v>
      </c>
      <c r="F75866">
        <v>65.167000000000002</v>
      </c>
    </row>
    <row r="75867" spans="2:6" x14ac:dyDescent="0.25">
      <c r="B75867" s="3">
        <v>45188.208333333336</v>
      </c>
      <c r="E75867">
        <v>14.709099999999999</v>
      </c>
      <c r="F75867">
        <v>64.480999999999995</v>
      </c>
    </row>
    <row r="75868" spans="2:6" x14ac:dyDescent="0.25">
      <c r="B75868" s="3">
        <v>45188.25</v>
      </c>
      <c r="E75868">
        <v>14.715999999999999</v>
      </c>
      <c r="F75868">
        <v>63.796999999999997</v>
      </c>
    </row>
    <row r="75869" spans="2:6" x14ac:dyDescent="0.25">
      <c r="B75869" s="3">
        <v>45188.291666666664</v>
      </c>
      <c r="E75869">
        <v>14.723800000000001</v>
      </c>
      <c r="F75869">
        <v>62.94</v>
      </c>
    </row>
    <row r="75870" spans="2:6" x14ac:dyDescent="0.25">
      <c r="B75870" s="3">
        <v>45188.333333333336</v>
      </c>
      <c r="E75870">
        <v>14.7295</v>
      </c>
      <c r="F75870">
        <v>66.022000000000006</v>
      </c>
    </row>
    <row r="75871" spans="2:6" x14ac:dyDescent="0.25">
      <c r="B75871" s="3">
        <v>45188.375</v>
      </c>
      <c r="E75871">
        <v>14.734500000000001</v>
      </c>
      <c r="F75871">
        <v>74.445999999999998</v>
      </c>
    </row>
    <row r="75872" spans="2:6" x14ac:dyDescent="0.25">
      <c r="B75872" s="3">
        <v>45188.416666666664</v>
      </c>
      <c r="E75872">
        <v>14.7377</v>
      </c>
      <c r="F75872">
        <v>77.05</v>
      </c>
    </row>
    <row r="75873" spans="2:6" x14ac:dyDescent="0.25">
      <c r="B75873" s="3">
        <v>45188.458333333336</v>
      </c>
      <c r="E75873">
        <v>14.737</v>
      </c>
      <c r="F75873">
        <v>79.852999999999994</v>
      </c>
    </row>
    <row r="75874" spans="2:6" x14ac:dyDescent="0.25">
      <c r="B75874" s="3">
        <v>45188.5</v>
      </c>
      <c r="E75874">
        <v>14.7319</v>
      </c>
      <c r="F75874">
        <v>81.09</v>
      </c>
    </row>
    <row r="75875" spans="2:6" x14ac:dyDescent="0.25">
      <c r="B75875" s="3">
        <v>45188.541666666664</v>
      </c>
      <c r="E75875">
        <v>14.7232</v>
      </c>
      <c r="F75875">
        <v>82.152000000000001</v>
      </c>
    </row>
    <row r="75876" spans="2:6" x14ac:dyDescent="0.25">
      <c r="B75876" s="3">
        <v>45188.583333333336</v>
      </c>
      <c r="E75876">
        <v>14.7112</v>
      </c>
      <c r="F75876">
        <v>83.043000000000006</v>
      </c>
    </row>
    <row r="75877" spans="2:6" x14ac:dyDescent="0.25">
      <c r="B75877" s="3">
        <v>45188.625</v>
      </c>
      <c r="E75877">
        <v>14.709</v>
      </c>
      <c r="F75877">
        <v>84.295000000000002</v>
      </c>
    </row>
    <row r="75878" spans="2:6" x14ac:dyDescent="0.25">
      <c r="B75878" s="3">
        <v>45188.666666666664</v>
      </c>
      <c r="E75878">
        <v>14.7019</v>
      </c>
      <c r="F75878">
        <v>82.864000000000004</v>
      </c>
    </row>
    <row r="75879" spans="2:6" x14ac:dyDescent="0.25">
      <c r="B75879" s="3">
        <v>45188.708333333336</v>
      </c>
      <c r="E75879">
        <v>14.7035</v>
      </c>
      <c r="F75879">
        <v>80.911000000000001</v>
      </c>
    </row>
    <row r="75880" spans="2:6" x14ac:dyDescent="0.25">
      <c r="B75880" s="3">
        <v>45188.75</v>
      </c>
      <c r="E75880">
        <v>14.7096</v>
      </c>
      <c r="F75880">
        <v>79.501999999999995</v>
      </c>
    </row>
    <row r="75881" spans="2:6" x14ac:dyDescent="0.25">
      <c r="B75881" s="3">
        <v>45188.791666666664</v>
      </c>
      <c r="E75881">
        <v>14.718999999999999</v>
      </c>
      <c r="F75881">
        <v>76.703000000000003</v>
      </c>
    </row>
    <row r="75882" spans="2:6" x14ac:dyDescent="0.25">
      <c r="B75882" s="3">
        <v>45188.833333333336</v>
      </c>
      <c r="E75882">
        <v>14.7218</v>
      </c>
      <c r="F75882">
        <v>74.097999999999999</v>
      </c>
    </row>
    <row r="75883" spans="2:6" x14ac:dyDescent="0.25">
      <c r="B75883" s="3">
        <v>45188.875</v>
      </c>
      <c r="E75883">
        <v>14.7295</v>
      </c>
      <c r="F75883">
        <v>72.198999999999998</v>
      </c>
    </row>
    <row r="75884" spans="2:6" x14ac:dyDescent="0.25">
      <c r="B75884" s="3">
        <v>45188.916666666664</v>
      </c>
      <c r="E75884">
        <v>14.734400000000001</v>
      </c>
      <c r="F75884">
        <v>71.338999999999999</v>
      </c>
    </row>
    <row r="75885" spans="2:6" x14ac:dyDescent="0.25">
      <c r="B75885" s="3">
        <v>45188.958333333336</v>
      </c>
      <c r="E75885">
        <v>14.738300000000001</v>
      </c>
      <c r="F75885">
        <v>70.650999999999996</v>
      </c>
    </row>
    <row r="75886" spans="2:6" x14ac:dyDescent="0.25">
      <c r="B75886" s="3">
        <v>45189</v>
      </c>
      <c r="E75886">
        <v>14.7319</v>
      </c>
      <c r="F75886">
        <v>69.448999999999998</v>
      </c>
    </row>
    <row r="75887" spans="2:6" x14ac:dyDescent="0.25">
      <c r="B75887" s="3">
        <v>45189.041666666664</v>
      </c>
      <c r="E75887">
        <v>14.728999999999999</v>
      </c>
      <c r="F75887">
        <v>68.421000000000006</v>
      </c>
    </row>
    <row r="75888" spans="2:6" x14ac:dyDescent="0.25">
      <c r="B75888" s="3">
        <v>45189.083333333336</v>
      </c>
      <c r="E75888">
        <v>14.7197</v>
      </c>
      <c r="F75888">
        <v>67.734999999999999</v>
      </c>
    </row>
    <row r="75889" spans="2:6" x14ac:dyDescent="0.25">
      <c r="B75889" s="3">
        <v>45189.125</v>
      </c>
      <c r="E75889">
        <v>14.7173</v>
      </c>
      <c r="F75889">
        <v>66.879000000000005</v>
      </c>
    </row>
    <row r="75890" spans="2:6" x14ac:dyDescent="0.25">
      <c r="B75890" s="3">
        <v>45189.166666666664</v>
      </c>
      <c r="E75890">
        <v>14.722200000000001</v>
      </c>
      <c r="F75890">
        <v>66.537000000000006</v>
      </c>
    </row>
    <row r="75891" spans="2:6" x14ac:dyDescent="0.25">
      <c r="B75891" s="3">
        <v>45189.208333333336</v>
      </c>
      <c r="E75891">
        <v>14.725099999999999</v>
      </c>
      <c r="F75891">
        <v>66.022000000000006</v>
      </c>
    </row>
    <row r="75892" spans="2:6" x14ac:dyDescent="0.25">
      <c r="B75892" s="3">
        <v>45189.25</v>
      </c>
      <c r="E75892">
        <v>14.7286</v>
      </c>
      <c r="F75892">
        <v>66.707999999999998</v>
      </c>
    </row>
    <row r="75893" spans="2:6" x14ac:dyDescent="0.25">
      <c r="B75893" s="3">
        <v>45189.291666666664</v>
      </c>
      <c r="E75893">
        <v>14.734400000000001</v>
      </c>
      <c r="F75893">
        <v>67.221000000000004</v>
      </c>
    </row>
    <row r="75894" spans="2:6" x14ac:dyDescent="0.25">
      <c r="B75894" s="3">
        <v>45189.333333333336</v>
      </c>
      <c r="E75894">
        <v>14.7416</v>
      </c>
      <c r="F75894">
        <v>71.338999999999999</v>
      </c>
    </row>
    <row r="75895" spans="2:6" x14ac:dyDescent="0.25">
      <c r="B75895" s="3">
        <v>45189.375</v>
      </c>
      <c r="E75895">
        <v>14.739800000000001</v>
      </c>
      <c r="F75895">
        <v>77.748999999999995</v>
      </c>
    </row>
    <row r="75896" spans="2:6" x14ac:dyDescent="0.25">
      <c r="B75896" s="3">
        <v>45189.416666666664</v>
      </c>
      <c r="E75896">
        <v>14.7499</v>
      </c>
      <c r="F75896">
        <v>80.206000000000003</v>
      </c>
    </row>
    <row r="75897" spans="2:6" x14ac:dyDescent="0.25">
      <c r="B75897" s="3">
        <v>45189.458333333336</v>
      </c>
      <c r="E75897">
        <v>14.742100000000001</v>
      </c>
      <c r="F75897">
        <v>83.043000000000006</v>
      </c>
    </row>
    <row r="75898" spans="2:6" x14ac:dyDescent="0.25">
      <c r="B75898" s="3">
        <v>45189.5</v>
      </c>
      <c r="E75898">
        <v>14.728300000000001</v>
      </c>
      <c r="F75898">
        <v>84.834000000000003</v>
      </c>
    </row>
    <row r="75899" spans="2:6" x14ac:dyDescent="0.25">
      <c r="B75899" s="3">
        <v>45189.541666666664</v>
      </c>
      <c r="E75899">
        <v>14.727399999999999</v>
      </c>
      <c r="F75899">
        <v>85.013999999999996</v>
      </c>
    </row>
    <row r="75900" spans="2:6" x14ac:dyDescent="0.25">
      <c r="B75900" s="3">
        <v>45189.583333333336</v>
      </c>
      <c r="E75900">
        <v>14.712899999999999</v>
      </c>
      <c r="F75900">
        <v>84.114999999999995</v>
      </c>
    </row>
    <row r="75901" spans="2:6" x14ac:dyDescent="0.25">
      <c r="B75901" s="3">
        <v>45189.625</v>
      </c>
      <c r="E75901">
        <v>14.708600000000001</v>
      </c>
      <c r="F75901">
        <v>84.114999999999995</v>
      </c>
    </row>
    <row r="75902" spans="2:6" x14ac:dyDescent="0.25">
      <c r="B75902" s="3">
        <v>45189.666666666664</v>
      </c>
      <c r="E75902">
        <v>14.696400000000001</v>
      </c>
      <c r="F75902">
        <v>82.507999999999996</v>
      </c>
    </row>
    <row r="75903" spans="2:6" x14ac:dyDescent="0.25">
      <c r="B75903" s="3">
        <v>45189.708333333336</v>
      </c>
      <c r="E75903">
        <v>14.7006</v>
      </c>
      <c r="F75903">
        <v>80.911000000000001</v>
      </c>
    </row>
    <row r="75904" spans="2:6" x14ac:dyDescent="0.25">
      <c r="B75904" s="3">
        <v>45189.75</v>
      </c>
      <c r="E75904">
        <v>14.7013</v>
      </c>
      <c r="F75904">
        <v>79.677999999999997</v>
      </c>
    </row>
    <row r="75905" spans="2:6" x14ac:dyDescent="0.25">
      <c r="B75905" s="3">
        <v>45189.791666666664</v>
      </c>
      <c r="E75905">
        <v>14.713900000000001</v>
      </c>
      <c r="F75905">
        <v>78.974999999999994</v>
      </c>
    </row>
    <row r="75906" spans="2:6" x14ac:dyDescent="0.25">
      <c r="B75906" s="3">
        <v>45189.833333333336</v>
      </c>
      <c r="E75906">
        <v>14.7202</v>
      </c>
      <c r="F75906">
        <v>78.097999999999999</v>
      </c>
    </row>
    <row r="75907" spans="2:6" x14ac:dyDescent="0.25">
      <c r="B75907" s="3">
        <v>45189.875</v>
      </c>
      <c r="E75907">
        <v>14.7293</v>
      </c>
      <c r="F75907">
        <v>77.224999999999994</v>
      </c>
    </row>
    <row r="75908" spans="2:6" x14ac:dyDescent="0.25">
      <c r="B75908" s="3">
        <v>45189.916666666664</v>
      </c>
      <c r="E75908">
        <v>14.7258</v>
      </c>
      <c r="F75908">
        <v>76.528000000000006</v>
      </c>
    </row>
    <row r="75909" spans="2:6" x14ac:dyDescent="0.25">
      <c r="B75909" s="3">
        <v>45189.958333333336</v>
      </c>
      <c r="E75909">
        <v>14.722899999999999</v>
      </c>
      <c r="F75909">
        <v>75.483999999999995</v>
      </c>
    </row>
    <row r="75910" spans="2:6" x14ac:dyDescent="0.25">
      <c r="B75910" s="3">
        <v>45190</v>
      </c>
      <c r="E75910">
        <v>14.715400000000001</v>
      </c>
      <c r="F75910">
        <v>74.445999999999998</v>
      </c>
    </row>
    <row r="75911" spans="2:6" x14ac:dyDescent="0.25">
      <c r="B75911" s="3">
        <v>45190.041666666664</v>
      </c>
      <c r="E75911">
        <v>14.715400000000001</v>
      </c>
      <c r="F75911">
        <v>73.926000000000002</v>
      </c>
    </row>
    <row r="75912" spans="2:6" x14ac:dyDescent="0.25">
      <c r="B75912" s="3">
        <v>45190.083333333336</v>
      </c>
      <c r="E75912">
        <v>14.7135</v>
      </c>
      <c r="F75912">
        <v>73.233999999999995</v>
      </c>
    </row>
    <row r="75913" spans="2:6" x14ac:dyDescent="0.25">
      <c r="B75913" s="3">
        <v>45190.125</v>
      </c>
      <c r="E75913">
        <v>14.709</v>
      </c>
      <c r="F75913">
        <v>72.718000000000004</v>
      </c>
    </row>
    <row r="75914" spans="2:6" x14ac:dyDescent="0.25">
      <c r="B75914" s="3">
        <v>45190.166666666664</v>
      </c>
      <c r="E75914">
        <v>14.712899999999999</v>
      </c>
      <c r="F75914">
        <v>72.028000000000006</v>
      </c>
    </row>
    <row r="75915" spans="2:6" x14ac:dyDescent="0.25">
      <c r="B75915" s="3">
        <v>45190.208333333336</v>
      </c>
      <c r="E75915">
        <v>14.712899999999999</v>
      </c>
      <c r="F75915">
        <v>71.512</v>
      </c>
    </row>
    <row r="75916" spans="2:6" x14ac:dyDescent="0.25">
      <c r="B75916" s="3">
        <v>45190.25</v>
      </c>
      <c r="E75916">
        <v>14.712899999999999</v>
      </c>
      <c r="F75916">
        <v>70.995000000000005</v>
      </c>
    </row>
    <row r="75917" spans="2:6" x14ac:dyDescent="0.25">
      <c r="B75917" s="3">
        <v>45190.291666666664</v>
      </c>
      <c r="E75917">
        <v>14.7226</v>
      </c>
      <c r="F75917">
        <v>70.823999999999998</v>
      </c>
    </row>
    <row r="75918" spans="2:6" x14ac:dyDescent="0.25">
      <c r="B75918" s="3">
        <v>45190.333333333336</v>
      </c>
      <c r="E75918">
        <v>14.734999999999999</v>
      </c>
      <c r="F75918">
        <v>73.061999999999998</v>
      </c>
    </row>
    <row r="75919" spans="2:6" x14ac:dyDescent="0.25">
      <c r="B75919" s="3">
        <v>45190.375</v>
      </c>
      <c r="E75919">
        <v>14.7415</v>
      </c>
      <c r="F75919">
        <v>79.852999999999994</v>
      </c>
    </row>
    <row r="75920" spans="2:6" x14ac:dyDescent="0.25">
      <c r="B75920" s="3">
        <v>45190.416666666664</v>
      </c>
      <c r="E75920">
        <v>14.735799999999999</v>
      </c>
      <c r="F75920">
        <v>80.911000000000001</v>
      </c>
    </row>
    <row r="75921" spans="2:6" x14ac:dyDescent="0.25">
      <c r="B75921" s="3">
        <v>45190.458333333336</v>
      </c>
      <c r="E75921">
        <v>14.7357</v>
      </c>
      <c r="F75921">
        <v>82.864000000000004</v>
      </c>
    </row>
    <row r="75922" spans="2:6" x14ac:dyDescent="0.25">
      <c r="B75922" s="3">
        <v>45190.5</v>
      </c>
      <c r="E75922">
        <v>14.730600000000001</v>
      </c>
      <c r="F75922">
        <v>84.114999999999995</v>
      </c>
    </row>
    <row r="75923" spans="2:6" x14ac:dyDescent="0.25">
      <c r="B75923" s="3">
        <v>45190.541666666664</v>
      </c>
      <c r="E75923">
        <v>14.7149</v>
      </c>
      <c r="F75923">
        <v>84.295000000000002</v>
      </c>
    </row>
    <row r="75924" spans="2:6" x14ac:dyDescent="0.25">
      <c r="B75924" s="3">
        <v>45190.583333333336</v>
      </c>
      <c r="E75924">
        <v>14.705399999999999</v>
      </c>
      <c r="F75924">
        <v>85.013999999999996</v>
      </c>
    </row>
    <row r="75925" spans="2:6" x14ac:dyDescent="0.25">
      <c r="B75925" s="3">
        <v>45190.625</v>
      </c>
      <c r="E75925">
        <v>14.698700000000001</v>
      </c>
      <c r="F75925">
        <v>85.734999999999999</v>
      </c>
    </row>
    <row r="75926" spans="2:6" x14ac:dyDescent="0.25">
      <c r="B75926" s="3">
        <v>45190.666666666664</v>
      </c>
      <c r="E75926">
        <v>14.7004</v>
      </c>
      <c r="F75926">
        <v>75.831999999999994</v>
      </c>
    </row>
    <row r="75927" spans="2:6" x14ac:dyDescent="0.25">
      <c r="B75927" s="3">
        <v>45190.708333333336</v>
      </c>
      <c r="E75927">
        <v>14.7033</v>
      </c>
      <c r="F75927">
        <v>75.311999999999998</v>
      </c>
    </row>
    <row r="75928" spans="2:6" x14ac:dyDescent="0.25">
      <c r="B75928" s="3">
        <v>45190.75</v>
      </c>
      <c r="E75928">
        <v>14.7013</v>
      </c>
      <c r="F75928">
        <v>74.619</v>
      </c>
    </row>
    <row r="75929" spans="2:6" x14ac:dyDescent="0.25">
      <c r="B75929" s="3">
        <v>45190.791666666664</v>
      </c>
      <c r="E75929">
        <v>14.712899999999999</v>
      </c>
      <c r="F75929">
        <v>73.58</v>
      </c>
    </row>
    <row r="75930" spans="2:6" x14ac:dyDescent="0.25">
      <c r="B75930" s="3">
        <v>45190.833333333336</v>
      </c>
      <c r="E75930">
        <v>14.7242</v>
      </c>
      <c r="F75930">
        <v>72.891000000000005</v>
      </c>
    </row>
    <row r="75931" spans="2:6" x14ac:dyDescent="0.25">
      <c r="B75931" s="3">
        <v>45190.875</v>
      </c>
      <c r="E75931">
        <v>14.726100000000001</v>
      </c>
      <c r="F75931">
        <v>72.545000000000002</v>
      </c>
    </row>
    <row r="75932" spans="2:6" x14ac:dyDescent="0.25">
      <c r="B75932" s="3">
        <v>45190.916666666664</v>
      </c>
      <c r="E75932">
        <v>14.7193</v>
      </c>
      <c r="F75932">
        <v>71.683000000000007</v>
      </c>
    </row>
    <row r="75933" spans="2:6" x14ac:dyDescent="0.25">
      <c r="B75933" s="3">
        <v>45190.958333333336</v>
      </c>
      <c r="E75933">
        <v>14.708399999999999</v>
      </c>
      <c r="F75933">
        <v>70.995000000000005</v>
      </c>
    </row>
    <row r="75934" spans="2:6" x14ac:dyDescent="0.25">
      <c r="B75934" s="3">
        <v>45191</v>
      </c>
      <c r="E75934">
        <v>14.701599999999999</v>
      </c>
      <c r="F75934">
        <v>70.650999999999996</v>
      </c>
    </row>
    <row r="75935" spans="2:6" x14ac:dyDescent="0.25">
      <c r="B75935" s="3">
        <v>45191.041666666664</v>
      </c>
      <c r="E75935">
        <v>14.701599999999999</v>
      </c>
      <c r="F75935">
        <v>70.650999999999996</v>
      </c>
    </row>
    <row r="75936" spans="2:6" x14ac:dyDescent="0.25">
      <c r="B75936" s="3">
        <v>45191.083333333336</v>
      </c>
      <c r="E75936">
        <v>14.6929</v>
      </c>
      <c r="F75936">
        <v>70.650999999999996</v>
      </c>
    </row>
    <row r="75937" spans="2:6" x14ac:dyDescent="0.25">
      <c r="B75937" s="3">
        <v>45191.125</v>
      </c>
      <c r="E75937">
        <v>14.6875</v>
      </c>
      <c r="F75937">
        <v>70.308000000000007</v>
      </c>
    </row>
    <row r="75938" spans="2:6" x14ac:dyDescent="0.25">
      <c r="B75938" s="3">
        <v>45191.166666666664</v>
      </c>
      <c r="E75938">
        <v>14.689399999999999</v>
      </c>
      <c r="F75938">
        <v>69.963999999999999</v>
      </c>
    </row>
    <row r="75939" spans="2:6" x14ac:dyDescent="0.25">
      <c r="B75939" s="3">
        <v>45191.208333333336</v>
      </c>
      <c r="E75939">
        <v>14.693300000000001</v>
      </c>
      <c r="F75939">
        <v>69.793000000000006</v>
      </c>
    </row>
    <row r="75940" spans="2:6" x14ac:dyDescent="0.25">
      <c r="B75940" s="3">
        <v>45191.25</v>
      </c>
      <c r="E75940">
        <v>14.7051</v>
      </c>
      <c r="F75940">
        <v>70.308000000000007</v>
      </c>
    </row>
    <row r="75941" spans="2:6" x14ac:dyDescent="0.25">
      <c r="B75941" s="3">
        <v>45191.291666666664</v>
      </c>
      <c r="E75941">
        <v>14.709</v>
      </c>
      <c r="F75941">
        <v>70.650999999999996</v>
      </c>
    </row>
    <row r="75942" spans="2:6" x14ac:dyDescent="0.25">
      <c r="B75942" s="3">
        <v>45191.333333333336</v>
      </c>
      <c r="E75942">
        <v>14.714399999999999</v>
      </c>
      <c r="F75942">
        <v>72.028000000000006</v>
      </c>
    </row>
    <row r="75943" spans="2:6" x14ac:dyDescent="0.25">
      <c r="B75943" s="3">
        <v>45191.375</v>
      </c>
      <c r="E75943">
        <v>14.7165</v>
      </c>
      <c r="F75943">
        <v>76.353999999999999</v>
      </c>
    </row>
    <row r="75944" spans="2:6" x14ac:dyDescent="0.25">
      <c r="B75944" s="3">
        <v>45191.416666666664</v>
      </c>
      <c r="E75944">
        <v>14.714700000000001</v>
      </c>
      <c r="F75944">
        <v>76.703000000000003</v>
      </c>
    </row>
    <row r="75945" spans="2:6" x14ac:dyDescent="0.25">
      <c r="B75945" s="3">
        <v>45191.458333333336</v>
      </c>
      <c r="E75945">
        <v>14.7128</v>
      </c>
      <c r="F75945">
        <v>77.573999999999998</v>
      </c>
    </row>
    <row r="75946" spans="2:6" x14ac:dyDescent="0.25">
      <c r="B75946" s="3">
        <v>45191.5</v>
      </c>
      <c r="E75946">
        <v>14.7028</v>
      </c>
      <c r="F75946">
        <v>79.150999999999996</v>
      </c>
    </row>
    <row r="75947" spans="2:6" x14ac:dyDescent="0.25">
      <c r="B75947" s="3">
        <v>45191.541666666664</v>
      </c>
      <c r="E75947">
        <v>14.692600000000001</v>
      </c>
      <c r="F75947">
        <v>80.206000000000003</v>
      </c>
    </row>
    <row r="75948" spans="2:6" x14ac:dyDescent="0.25">
      <c r="B75948" s="3">
        <v>45191.583333333336</v>
      </c>
      <c r="E75948">
        <v>14.6783</v>
      </c>
      <c r="F75948">
        <v>81.796999999999997</v>
      </c>
    </row>
    <row r="75949" spans="2:6" x14ac:dyDescent="0.25">
      <c r="B75949" s="3">
        <v>45191.625</v>
      </c>
      <c r="E75949">
        <v>14.6716</v>
      </c>
      <c r="F75949">
        <v>83.043000000000006</v>
      </c>
    </row>
    <row r="75950" spans="2:6" x14ac:dyDescent="0.25">
      <c r="B75950" s="3">
        <v>45191.666666666664</v>
      </c>
      <c r="E75950">
        <v>14.668799999999999</v>
      </c>
      <c r="F75950">
        <v>81.620999999999995</v>
      </c>
    </row>
    <row r="75951" spans="2:6" x14ac:dyDescent="0.25">
      <c r="B75951" s="3">
        <v>45191.708333333336</v>
      </c>
      <c r="E75951">
        <v>14.671099999999999</v>
      </c>
      <c r="F75951">
        <v>80.382000000000005</v>
      </c>
    </row>
    <row r="75952" spans="2:6" x14ac:dyDescent="0.25">
      <c r="B75952" s="3">
        <v>45191.75</v>
      </c>
      <c r="E75952">
        <v>14.6713</v>
      </c>
      <c r="F75952">
        <v>77.923000000000002</v>
      </c>
    </row>
    <row r="75953" spans="2:6" x14ac:dyDescent="0.25">
      <c r="B75953" s="3">
        <v>45191.791666666664</v>
      </c>
      <c r="E75953">
        <v>14.672499999999999</v>
      </c>
      <c r="F75953">
        <v>74.790999999999997</v>
      </c>
    </row>
    <row r="75954" spans="2:6" x14ac:dyDescent="0.25">
      <c r="B75954" s="3">
        <v>45191.833333333336</v>
      </c>
      <c r="E75954">
        <v>14.678699999999999</v>
      </c>
      <c r="F75954">
        <v>71.338999999999999</v>
      </c>
    </row>
    <row r="75955" spans="2:6" x14ac:dyDescent="0.25">
      <c r="B75955" s="3">
        <v>45191.875</v>
      </c>
      <c r="E75955">
        <v>14.682600000000001</v>
      </c>
      <c r="F75955">
        <v>69.106999999999999</v>
      </c>
    </row>
    <row r="75956" spans="2:6" x14ac:dyDescent="0.25">
      <c r="B75956" s="3">
        <v>45191.916666666664</v>
      </c>
      <c r="E75956">
        <v>14.6812</v>
      </c>
      <c r="F75956">
        <v>67.563999999999993</v>
      </c>
    </row>
    <row r="75957" spans="2:6" x14ac:dyDescent="0.25">
      <c r="B75957" s="3">
        <v>45191.958333333336</v>
      </c>
      <c r="E75957">
        <v>14.6861</v>
      </c>
      <c r="F75957">
        <v>66.192999999999998</v>
      </c>
    </row>
    <row r="75958" spans="2:6" x14ac:dyDescent="0.25">
      <c r="B75958" s="3">
        <v>45192</v>
      </c>
      <c r="E75958">
        <v>14.6793</v>
      </c>
      <c r="F75958">
        <v>64.825000000000003</v>
      </c>
    </row>
    <row r="75959" spans="2:6" x14ac:dyDescent="0.25">
      <c r="B75959" s="3">
        <v>45192.041666666664</v>
      </c>
      <c r="E75959">
        <v>14.673</v>
      </c>
      <c r="F75959">
        <v>63.625999999999998</v>
      </c>
    </row>
    <row r="75960" spans="2:6" x14ac:dyDescent="0.25">
      <c r="B75960" s="3">
        <v>45192.083333333336</v>
      </c>
      <c r="E75960">
        <v>14.668200000000001</v>
      </c>
      <c r="F75960">
        <v>62.94</v>
      </c>
    </row>
    <row r="75961" spans="2:6" x14ac:dyDescent="0.25">
      <c r="B75961" s="3">
        <v>45192.125</v>
      </c>
      <c r="E75961">
        <v>14.6614</v>
      </c>
      <c r="F75961">
        <v>62.082999999999998</v>
      </c>
    </row>
    <row r="75962" spans="2:6" x14ac:dyDescent="0.25">
      <c r="B75962" s="3">
        <v>45192.166666666664</v>
      </c>
      <c r="E75962">
        <v>14.6595</v>
      </c>
      <c r="F75962">
        <v>61.398000000000003</v>
      </c>
    </row>
    <row r="75963" spans="2:6" x14ac:dyDescent="0.25">
      <c r="B75963" s="3">
        <v>45192.208333333336</v>
      </c>
      <c r="E75963">
        <v>14.666399999999999</v>
      </c>
      <c r="F75963">
        <v>60.712000000000003</v>
      </c>
    </row>
    <row r="75964" spans="2:6" x14ac:dyDescent="0.25">
      <c r="B75964" s="3">
        <v>45192.25</v>
      </c>
      <c r="E75964">
        <v>14.674300000000001</v>
      </c>
      <c r="F75964">
        <v>59.850999999999999</v>
      </c>
    </row>
    <row r="75965" spans="2:6" x14ac:dyDescent="0.25">
      <c r="B75965" s="3">
        <v>45192.291666666664</v>
      </c>
      <c r="E75965">
        <v>14.6768</v>
      </c>
      <c r="F75965">
        <v>59.68</v>
      </c>
    </row>
    <row r="75966" spans="2:6" x14ac:dyDescent="0.25">
      <c r="B75966" s="3">
        <v>45192.333333333336</v>
      </c>
      <c r="E75966">
        <v>14.6897</v>
      </c>
      <c r="F75966">
        <v>63.281999999999996</v>
      </c>
    </row>
    <row r="75967" spans="2:6" x14ac:dyDescent="0.25">
      <c r="B75967" s="3">
        <v>45192.375</v>
      </c>
      <c r="E75967">
        <v>14.6938</v>
      </c>
      <c r="F75967">
        <v>70.48</v>
      </c>
    </row>
    <row r="75968" spans="2:6" x14ac:dyDescent="0.25">
      <c r="B75968" s="3">
        <v>45192.416666666664</v>
      </c>
      <c r="E75968">
        <v>14.6973</v>
      </c>
      <c r="F75968">
        <v>73.233999999999995</v>
      </c>
    </row>
    <row r="75969" spans="2:6" x14ac:dyDescent="0.25">
      <c r="B75969" s="3">
        <v>45192.458333333336</v>
      </c>
      <c r="E75969">
        <v>14.694100000000001</v>
      </c>
      <c r="F75969">
        <v>75.659000000000006</v>
      </c>
    </row>
    <row r="75970" spans="2:6" x14ac:dyDescent="0.25">
      <c r="B75970" s="3">
        <v>45192.5</v>
      </c>
      <c r="E75970">
        <v>14.685499999999999</v>
      </c>
      <c r="F75970">
        <v>77.748999999999995</v>
      </c>
    </row>
    <row r="75971" spans="2:6" x14ac:dyDescent="0.25">
      <c r="B75971" s="3">
        <v>45192.541666666664</v>
      </c>
      <c r="E75971">
        <v>14.669600000000001</v>
      </c>
      <c r="F75971">
        <v>79.325999999999993</v>
      </c>
    </row>
    <row r="75972" spans="2:6" x14ac:dyDescent="0.25">
      <c r="B75972" s="3">
        <v>45192.583333333336</v>
      </c>
      <c r="E75972">
        <v>14.659000000000001</v>
      </c>
      <c r="F75972">
        <v>81.266000000000005</v>
      </c>
    </row>
    <row r="75973" spans="2:6" x14ac:dyDescent="0.25">
      <c r="B75973" s="3">
        <v>45192.625</v>
      </c>
      <c r="E75973">
        <v>14.6495</v>
      </c>
      <c r="F75973">
        <v>82.507999999999996</v>
      </c>
    </row>
    <row r="75974" spans="2:6" x14ac:dyDescent="0.25">
      <c r="B75974" s="3">
        <v>45192.666666666664</v>
      </c>
      <c r="E75974">
        <v>14.645300000000001</v>
      </c>
      <c r="F75974">
        <v>81.09</v>
      </c>
    </row>
    <row r="75975" spans="2:6" x14ac:dyDescent="0.25">
      <c r="B75975" s="3">
        <v>45192.708333333336</v>
      </c>
      <c r="E75975">
        <v>14.647399999999999</v>
      </c>
      <c r="F75975">
        <v>78.8</v>
      </c>
    </row>
    <row r="75976" spans="2:6" x14ac:dyDescent="0.25">
      <c r="B75976" s="3">
        <v>45192.75</v>
      </c>
      <c r="E75976">
        <v>14.6462</v>
      </c>
      <c r="F75976">
        <v>76.353999999999999</v>
      </c>
    </row>
    <row r="75977" spans="2:6" x14ac:dyDescent="0.25">
      <c r="B75977" s="3">
        <v>45192.791666666664</v>
      </c>
      <c r="E75977">
        <v>14.654299999999999</v>
      </c>
      <c r="F75977">
        <v>73.58</v>
      </c>
    </row>
    <row r="75978" spans="2:6" x14ac:dyDescent="0.25">
      <c r="B75978" s="3">
        <v>45192.833333333336</v>
      </c>
      <c r="E75978">
        <v>14.661099999999999</v>
      </c>
      <c r="F75978">
        <v>70.823999999999998</v>
      </c>
    </row>
    <row r="75979" spans="2:6" x14ac:dyDescent="0.25">
      <c r="B75979" s="3">
        <v>45192.875</v>
      </c>
      <c r="E75979">
        <v>14.67</v>
      </c>
      <c r="F75979">
        <v>68.763000000000005</v>
      </c>
    </row>
    <row r="75980" spans="2:6" x14ac:dyDescent="0.25">
      <c r="B75980" s="3">
        <v>45192.916666666664</v>
      </c>
      <c r="E75980">
        <v>14.6778</v>
      </c>
      <c r="F75980">
        <v>67.391999999999996</v>
      </c>
    </row>
    <row r="75981" spans="2:6" x14ac:dyDescent="0.25">
      <c r="B75981" s="3">
        <v>45192.958333333336</v>
      </c>
      <c r="E75981">
        <v>14.675800000000001</v>
      </c>
      <c r="F75981">
        <v>66.192999999999998</v>
      </c>
    </row>
    <row r="75982" spans="2:6" x14ac:dyDescent="0.25">
      <c r="B75982" s="3">
        <v>45193</v>
      </c>
      <c r="E75982">
        <v>14.6754</v>
      </c>
      <c r="F75982">
        <v>65.509</v>
      </c>
    </row>
    <row r="75983" spans="2:6" x14ac:dyDescent="0.25">
      <c r="B75983" s="3">
        <v>45193.041666666664</v>
      </c>
      <c r="E75983">
        <v>14.6662</v>
      </c>
      <c r="F75983">
        <v>64.825000000000003</v>
      </c>
    </row>
    <row r="75984" spans="2:6" x14ac:dyDescent="0.25">
      <c r="B75984" s="3">
        <v>45193.083333333336</v>
      </c>
      <c r="E75984">
        <v>14.6594</v>
      </c>
      <c r="F75984">
        <v>63.968000000000004</v>
      </c>
    </row>
    <row r="75985" spans="2:6" x14ac:dyDescent="0.25">
      <c r="B75985" s="3">
        <v>45193.125</v>
      </c>
      <c r="E75985">
        <v>14.659000000000001</v>
      </c>
      <c r="F75985">
        <v>63.281999999999996</v>
      </c>
    </row>
    <row r="75986" spans="2:6" x14ac:dyDescent="0.25">
      <c r="B75986" s="3">
        <v>45193.166666666664</v>
      </c>
      <c r="E75986">
        <v>14.661899999999999</v>
      </c>
      <c r="F75986">
        <v>62.253999999999998</v>
      </c>
    </row>
    <row r="75987" spans="2:6" x14ac:dyDescent="0.25">
      <c r="B75987" s="3">
        <v>45193.208333333336</v>
      </c>
      <c r="E75987">
        <v>14.6678</v>
      </c>
      <c r="F75987">
        <v>61.741</v>
      </c>
    </row>
    <row r="75988" spans="2:6" x14ac:dyDescent="0.25">
      <c r="B75988" s="3">
        <v>45193.25</v>
      </c>
      <c r="E75988">
        <v>14.680999999999999</v>
      </c>
      <c r="F75988">
        <v>61.226999999999997</v>
      </c>
    </row>
    <row r="75989" spans="2:6" x14ac:dyDescent="0.25">
      <c r="B75989" s="3">
        <v>45193.291666666664</v>
      </c>
      <c r="E75989">
        <v>14.687799999999999</v>
      </c>
      <c r="F75989">
        <v>61.054000000000002</v>
      </c>
    </row>
    <row r="75990" spans="2:6" x14ac:dyDescent="0.25">
      <c r="B75990" s="3">
        <v>45193.333333333336</v>
      </c>
      <c r="E75990">
        <v>14.697800000000001</v>
      </c>
      <c r="F75990">
        <v>64.652000000000001</v>
      </c>
    </row>
    <row r="75991" spans="2:6" x14ac:dyDescent="0.25">
      <c r="B75991" s="3">
        <v>45193.375</v>
      </c>
      <c r="E75991">
        <v>14.7065</v>
      </c>
      <c r="F75991">
        <v>72.372</v>
      </c>
    </row>
    <row r="75992" spans="2:6" x14ac:dyDescent="0.25">
      <c r="B75992" s="3">
        <v>45193.416666666664</v>
      </c>
      <c r="E75992">
        <v>14.711600000000001</v>
      </c>
      <c r="F75992">
        <v>75.659000000000006</v>
      </c>
    </row>
    <row r="75993" spans="2:6" x14ac:dyDescent="0.25">
      <c r="B75993" s="3">
        <v>45193.458333333336</v>
      </c>
      <c r="E75993">
        <v>14.708399999999999</v>
      </c>
      <c r="F75993">
        <v>78.097999999999999</v>
      </c>
    </row>
    <row r="75994" spans="2:6" x14ac:dyDescent="0.25">
      <c r="B75994" s="3">
        <v>45193.5</v>
      </c>
      <c r="E75994">
        <v>14.6975</v>
      </c>
      <c r="F75994">
        <v>80.911000000000001</v>
      </c>
    </row>
    <row r="75995" spans="2:6" x14ac:dyDescent="0.25">
      <c r="B75995" s="3">
        <v>45193.541666666664</v>
      </c>
      <c r="E75995">
        <v>14.6877</v>
      </c>
      <c r="F75995">
        <v>82.507999999999996</v>
      </c>
    </row>
    <row r="75996" spans="2:6" x14ac:dyDescent="0.25">
      <c r="B75996" s="3">
        <v>45193.583333333336</v>
      </c>
      <c r="E75996">
        <v>14.6813</v>
      </c>
      <c r="F75996">
        <v>82.864000000000004</v>
      </c>
    </row>
    <row r="75997" spans="2:6" x14ac:dyDescent="0.25">
      <c r="B75997" s="3">
        <v>45193.625</v>
      </c>
      <c r="E75997">
        <v>14.6783</v>
      </c>
      <c r="F75997">
        <v>81.796999999999997</v>
      </c>
    </row>
    <row r="75998" spans="2:6" x14ac:dyDescent="0.25">
      <c r="B75998" s="3">
        <v>45193.666666666664</v>
      </c>
      <c r="E75998">
        <v>14.675599999999999</v>
      </c>
      <c r="F75998">
        <v>81.441999999999993</v>
      </c>
    </row>
    <row r="75999" spans="2:6" x14ac:dyDescent="0.25">
      <c r="B75999" s="3">
        <v>45193.708333333336</v>
      </c>
      <c r="E75999">
        <v>14.6778</v>
      </c>
      <c r="F75999">
        <v>79.677999999999997</v>
      </c>
    </row>
    <row r="76000" spans="2:6" x14ac:dyDescent="0.25">
      <c r="B76000" s="3">
        <v>45193.75</v>
      </c>
      <c r="E76000">
        <v>14.687799999999999</v>
      </c>
      <c r="F76000">
        <v>77.573999999999998</v>
      </c>
    </row>
    <row r="76001" spans="2:6" x14ac:dyDescent="0.25">
      <c r="B76001" s="3">
        <v>45193.791666666664</v>
      </c>
      <c r="E76001">
        <v>14.6877</v>
      </c>
      <c r="F76001">
        <v>74.963999999999999</v>
      </c>
    </row>
    <row r="76002" spans="2:6" x14ac:dyDescent="0.25">
      <c r="B76002" s="3">
        <v>45193.833333333336</v>
      </c>
      <c r="E76002">
        <v>14.694800000000001</v>
      </c>
      <c r="F76002">
        <v>72.372</v>
      </c>
    </row>
    <row r="76003" spans="2:6" x14ac:dyDescent="0.25">
      <c r="B76003" s="3">
        <v>45193.875</v>
      </c>
      <c r="E76003">
        <v>14.702199999999999</v>
      </c>
      <c r="F76003">
        <v>70.308000000000007</v>
      </c>
    </row>
    <row r="76004" spans="2:6" x14ac:dyDescent="0.25">
      <c r="B76004" s="3">
        <v>45193.916666666664</v>
      </c>
      <c r="E76004">
        <v>14.709</v>
      </c>
      <c r="F76004">
        <v>68.591999999999999</v>
      </c>
    </row>
    <row r="76005" spans="2:6" x14ac:dyDescent="0.25">
      <c r="B76005" s="3">
        <v>45193.958333333336</v>
      </c>
      <c r="E76005">
        <v>14.711499999999999</v>
      </c>
      <c r="F76005">
        <v>67.391999999999996</v>
      </c>
    </row>
    <row r="76006" spans="2:6" x14ac:dyDescent="0.25">
      <c r="B76006" s="3">
        <v>45194</v>
      </c>
      <c r="E76006">
        <v>14.71</v>
      </c>
      <c r="F76006">
        <v>66.366</v>
      </c>
    </row>
    <row r="76007" spans="2:6" x14ac:dyDescent="0.25">
      <c r="B76007" s="3">
        <v>45194.041666666664</v>
      </c>
      <c r="E76007">
        <v>14.7096</v>
      </c>
      <c r="F76007">
        <v>66.192999999999998</v>
      </c>
    </row>
    <row r="76008" spans="2:6" x14ac:dyDescent="0.25">
      <c r="B76008" s="3">
        <v>45194.083333333336</v>
      </c>
      <c r="E76008">
        <v>14.706099999999999</v>
      </c>
      <c r="F76008">
        <v>65.509</v>
      </c>
    </row>
    <row r="76009" spans="2:6" x14ac:dyDescent="0.25">
      <c r="B76009" s="3">
        <v>45194.125</v>
      </c>
      <c r="E76009">
        <v>14.7042</v>
      </c>
      <c r="F76009">
        <v>64.825000000000003</v>
      </c>
    </row>
    <row r="76010" spans="2:6" x14ac:dyDescent="0.25">
      <c r="B76010" s="3">
        <v>45194.166666666664</v>
      </c>
      <c r="E76010">
        <v>14.699299999999999</v>
      </c>
      <c r="F76010">
        <v>64.138999999999996</v>
      </c>
    </row>
    <row r="76011" spans="2:6" x14ac:dyDescent="0.25">
      <c r="B76011" s="3">
        <v>45194.208333333336</v>
      </c>
      <c r="E76011">
        <v>14.703200000000001</v>
      </c>
      <c r="F76011">
        <v>63.968000000000004</v>
      </c>
    </row>
    <row r="76012" spans="2:6" x14ac:dyDescent="0.25">
      <c r="B76012" s="3">
        <v>45194.25</v>
      </c>
      <c r="E76012">
        <v>14.7096</v>
      </c>
      <c r="F76012">
        <v>63.625999999999998</v>
      </c>
    </row>
    <row r="76013" spans="2:6" x14ac:dyDescent="0.25">
      <c r="B76013" s="3">
        <v>45194.291666666664</v>
      </c>
      <c r="E76013">
        <v>14.7189</v>
      </c>
      <c r="F76013">
        <v>63.796999999999997</v>
      </c>
    </row>
    <row r="76014" spans="2:6" x14ac:dyDescent="0.25">
      <c r="B76014" s="3">
        <v>45194.333333333336</v>
      </c>
      <c r="E76014">
        <v>14.728400000000001</v>
      </c>
      <c r="F76014">
        <v>67.734999999999999</v>
      </c>
    </row>
    <row r="76015" spans="2:6" x14ac:dyDescent="0.25">
      <c r="B76015" s="3">
        <v>45194.375</v>
      </c>
      <c r="E76015">
        <v>14.7334</v>
      </c>
      <c r="F76015">
        <v>70.995000000000005</v>
      </c>
    </row>
    <row r="76016" spans="2:6" x14ac:dyDescent="0.25">
      <c r="B76016" s="3">
        <v>45194.416666666664</v>
      </c>
      <c r="E76016">
        <v>14.7308</v>
      </c>
      <c r="F76016">
        <v>76.703000000000003</v>
      </c>
    </row>
    <row r="76017" spans="2:6" x14ac:dyDescent="0.25">
      <c r="B76017" s="3">
        <v>45194.458333333336</v>
      </c>
      <c r="E76017">
        <v>14.734999999999999</v>
      </c>
      <c r="F76017">
        <v>81.620999999999995</v>
      </c>
    </row>
    <row r="76018" spans="2:6" x14ac:dyDescent="0.25">
      <c r="B76018" s="3">
        <v>45194.5</v>
      </c>
      <c r="E76018">
        <v>14.7361</v>
      </c>
      <c r="F76018">
        <v>83.043000000000006</v>
      </c>
    </row>
    <row r="76019" spans="2:6" x14ac:dyDescent="0.25">
      <c r="B76019" s="3">
        <v>45194.541666666664</v>
      </c>
      <c r="E76019">
        <v>14.727</v>
      </c>
      <c r="F76019">
        <v>83.399000000000001</v>
      </c>
    </row>
    <row r="76020" spans="2:6" x14ac:dyDescent="0.25">
      <c r="B76020" s="3">
        <v>45194.583333333336</v>
      </c>
      <c r="E76020">
        <v>14.716699999999999</v>
      </c>
      <c r="F76020">
        <v>83.399000000000001</v>
      </c>
    </row>
    <row r="76021" spans="2:6" x14ac:dyDescent="0.25">
      <c r="B76021" s="3">
        <v>45194.625</v>
      </c>
      <c r="E76021">
        <v>14.7074</v>
      </c>
      <c r="F76021">
        <v>85.734999999999999</v>
      </c>
    </row>
    <row r="76022" spans="2:6" x14ac:dyDescent="0.25">
      <c r="B76022" s="3">
        <v>45194.666666666664</v>
      </c>
      <c r="E76022">
        <v>14.7029</v>
      </c>
      <c r="F76022">
        <v>85.194000000000003</v>
      </c>
    </row>
    <row r="76023" spans="2:6" x14ac:dyDescent="0.25">
      <c r="B76023" s="3">
        <v>45194.708333333336</v>
      </c>
      <c r="E76023">
        <v>14.707700000000001</v>
      </c>
      <c r="F76023">
        <v>82.864000000000004</v>
      </c>
    </row>
    <row r="76024" spans="2:6" x14ac:dyDescent="0.25">
      <c r="B76024" s="3">
        <v>45194.75</v>
      </c>
      <c r="E76024">
        <v>14.7255</v>
      </c>
      <c r="F76024">
        <v>77.923000000000002</v>
      </c>
    </row>
    <row r="76025" spans="2:6" x14ac:dyDescent="0.25">
      <c r="B76025" s="3">
        <v>45194.791666666664</v>
      </c>
      <c r="E76025">
        <v>14.7302</v>
      </c>
      <c r="F76025">
        <v>74.445999999999998</v>
      </c>
    </row>
    <row r="76026" spans="2:6" x14ac:dyDescent="0.25">
      <c r="B76026" s="3">
        <v>45194.833333333336</v>
      </c>
      <c r="E76026">
        <v>14.7325</v>
      </c>
      <c r="F76026">
        <v>73.753</v>
      </c>
    </row>
    <row r="76027" spans="2:6" x14ac:dyDescent="0.25">
      <c r="B76027" s="3">
        <v>45194.875</v>
      </c>
      <c r="E76027">
        <v>14.7393</v>
      </c>
      <c r="F76027">
        <v>73.58</v>
      </c>
    </row>
    <row r="76028" spans="2:6" x14ac:dyDescent="0.25">
      <c r="B76028" s="3">
        <v>45194.916666666664</v>
      </c>
      <c r="E76028">
        <v>14.7447</v>
      </c>
      <c r="F76028">
        <v>73.926000000000002</v>
      </c>
    </row>
    <row r="76029" spans="2:6" x14ac:dyDescent="0.25">
      <c r="B76029" s="3">
        <v>45194.958333333336</v>
      </c>
      <c r="E76029">
        <v>14.7379</v>
      </c>
      <c r="F76029">
        <v>74.097999999999999</v>
      </c>
    </row>
    <row r="76030" spans="2:6" x14ac:dyDescent="0.25">
      <c r="B76030" s="3">
        <v>45195</v>
      </c>
      <c r="E76030">
        <v>14.7393</v>
      </c>
      <c r="F76030">
        <v>73.58</v>
      </c>
    </row>
    <row r="76031" spans="2:6" x14ac:dyDescent="0.25">
      <c r="B76031" s="3">
        <v>45195.041666666664</v>
      </c>
      <c r="E76031">
        <v>14.736800000000001</v>
      </c>
      <c r="F76031">
        <v>73.233999999999995</v>
      </c>
    </row>
    <row r="76032" spans="2:6" x14ac:dyDescent="0.25">
      <c r="B76032" s="3">
        <v>45195.083333333336</v>
      </c>
      <c r="E76032">
        <v>14.7286</v>
      </c>
      <c r="F76032">
        <v>72.891000000000005</v>
      </c>
    </row>
    <row r="76033" spans="2:6" x14ac:dyDescent="0.25">
      <c r="B76033" s="3">
        <v>45195.125</v>
      </c>
      <c r="E76033">
        <v>14.720800000000001</v>
      </c>
      <c r="F76033">
        <v>72.198999999999998</v>
      </c>
    </row>
    <row r="76034" spans="2:6" x14ac:dyDescent="0.25">
      <c r="B76034" s="3">
        <v>45195.166666666664</v>
      </c>
      <c r="E76034">
        <v>14.7241</v>
      </c>
      <c r="F76034">
        <v>71.855999999999995</v>
      </c>
    </row>
    <row r="76035" spans="2:6" x14ac:dyDescent="0.25">
      <c r="B76035" s="3">
        <v>45195.208333333336</v>
      </c>
      <c r="E76035">
        <v>14.7226</v>
      </c>
      <c r="F76035">
        <v>71.855999999999995</v>
      </c>
    </row>
    <row r="76036" spans="2:6" x14ac:dyDescent="0.25">
      <c r="B76036" s="3">
        <v>45195.25</v>
      </c>
      <c r="E76036">
        <v>14.7255</v>
      </c>
      <c r="F76036">
        <v>71.855999999999995</v>
      </c>
    </row>
    <row r="76037" spans="2:6" x14ac:dyDescent="0.25">
      <c r="B76037" s="3">
        <v>45195.291666666664</v>
      </c>
      <c r="E76037">
        <v>14.7379</v>
      </c>
      <c r="F76037">
        <v>72.028000000000006</v>
      </c>
    </row>
    <row r="76038" spans="2:6" x14ac:dyDescent="0.25">
      <c r="B76038" s="3">
        <v>45195.333333333336</v>
      </c>
      <c r="E76038">
        <v>14.738300000000001</v>
      </c>
      <c r="F76038">
        <v>72.718000000000004</v>
      </c>
    </row>
    <row r="76039" spans="2:6" x14ac:dyDescent="0.25">
      <c r="B76039" s="3">
        <v>45195.375</v>
      </c>
      <c r="E76039">
        <v>14.747299999999999</v>
      </c>
      <c r="F76039">
        <v>74.790999999999997</v>
      </c>
    </row>
    <row r="76040" spans="2:6" x14ac:dyDescent="0.25">
      <c r="B76040" s="3">
        <v>45195.416666666664</v>
      </c>
      <c r="E76040">
        <v>14.7514</v>
      </c>
      <c r="F76040">
        <v>77.224999999999994</v>
      </c>
    </row>
    <row r="76041" spans="2:6" x14ac:dyDescent="0.25">
      <c r="B76041" s="3">
        <v>45195.458333333336</v>
      </c>
      <c r="E76041">
        <v>14.7403</v>
      </c>
      <c r="F76041">
        <v>81.441999999999993</v>
      </c>
    </row>
    <row r="76042" spans="2:6" x14ac:dyDescent="0.25">
      <c r="B76042" s="3">
        <v>45195.5</v>
      </c>
      <c r="E76042">
        <v>14.728999999999999</v>
      </c>
      <c r="F76042">
        <v>83.578999999999994</v>
      </c>
    </row>
    <row r="76043" spans="2:6" x14ac:dyDescent="0.25">
      <c r="B76043" s="3">
        <v>45195.541666666664</v>
      </c>
      <c r="E76043">
        <v>14.7136</v>
      </c>
      <c r="F76043">
        <v>84.834000000000003</v>
      </c>
    </row>
    <row r="76044" spans="2:6" x14ac:dyDescent="0.25">
      <c r="B76044" s="3">
        <v>45195.583333333336</v>
      </c>
      <c r="E76044">
        <v>14.703099999999999</v>
      </c>
      <c r="F76044">
        <v>83.757000000000005</v>
      </c>
    </row>
    <row r="76045" spans="2:6" x14ac:dyDescent="0.25">
      <c r="B76045" s="3">
        <v>45195.625</v>
      </c>
      <c r="E76045">
        <v>14.7149</v>
      </c>
      <c r="F76045">
        <v>79.325999999999993</v>
      </c>
    </row>
    <row r="76046" spans="2:6" x14ac:dyDescent="0.25">
      <c r="B76046" s="3">
        <v>45195.666666666664</v>
      </c>
      <c r="E76046">
        <v>14.7149</v>
      </c>
      <c r="F76046">
        <v>74.790999999999997</v>
      </c>
    </row>
    <row r="76047" spans="2:6" x14ac:dyDescent="0.25">
      <c r="B76047" s="3">
        <v>45195.708333333336</v>
      </c>
      <c r="E76047">
        <v>14.713100000000001</v>
      </c>
      <c r="F76047">
        <v>74.619</v>
      </c>
    </row>
    <row r="76048" spans="2:6" x14ac:dyDescent="0.25">
      <c r="B76048" s="3">
        <v>45195.75</v>
      </c>
      <c r="E76048">
        <v>14.715999999999999</v>
      </c>
      <c r="F76048">
        <v>74.619</v>
      </c>
    </row>
    <row r="76049" spans="2:6" x14ac:dyDescent="0.25">
      <c r="B76049" s="3">
        <v>45195.791666666664</v>
      </c>
      <c r="E76049">
        <v>14.713100000000001</v>
      </c>
      <c r="F76049">
        <v>74.097999999999999</v>
      </c>
    </row>
    <row r="76050" spans="2:6" x14ac:dyDescent="0.25">
      <c r="B76050" s="3">
        <v>45195.833333333336</v>
      </c>
      <c r="E76050">
        <v>14.7286</v>
      </c>
      <c r="F76050">
        <v>73.406999999999996</v>
      </c>
    </row>
    <row r="76051" spans="2:6" x14ac:dyDescent="0.25">
      <c r="B76051" s="3">
        <v>45195.875</v>
      </c>
      <c r="E76051">
        <v>14.731</v>
      </c>
      <c r="F76051">
        <v>73.233999999999995</v>
      </c>
    </row>
    <row r="76052" spans="2:6" x14ac:dyDescent="0.25">
      <c r="B76052" s="3">
        <v>45195.916666666664</v>
      </c>
      <c r="E76052">
        <v>14.730499999999999</v>
      </c>
      <c r="F76052">
        <v>73.061999999999998</v>
      </c>
    </row>
    <row r="76053" spans="2:6" x14ac:dyDescent="0.25">
      <c r="B76053" s="3">
        <v>45195.958333333336</v>
      </c>
      <c r="E76053">
        <v>14.722200000000001</v>
      </c>
      <c r="F76053">
        <v>72.718000000000004</v>
      </c>
    </row>
    <row r="76054" spans="2:6" x14ac:dyDescent="0.25">
      <c r="B76054" s="3">
        <v>45196</v>
      </c>
      <c r="E76054">
        <v>14.7197</v>
      </c>
      <c r="F76054">
        <v>72.891000000000005</v>
      </c>
    </row>
    <row r="76055" spans="2:6" x14ac:dyDescent="0.25">
      <c r="B76055" s="3">
        <v>45196.041666666664</v>
      </c>
      <c r="E76055">
        <v>14.71</v>
      </c>
      <c r="F76055">
        <v>73.061999999999998</v>
      </c>
    </row>
    <row r="76056" spans="2:6" x14ac:dyDescent="0.25">
      <c r="B76056" s="3">
        <v>45196.083333333336</v>
      </c>
      <c r="E76056">
        <v>14.6983</v>
      </c>
      <c r="F76056">
        <v>73.061999999999998</v>
      </c>
    </row>
    <row r="76057" spans="2:6" x14ac:dyDescent="0.25">
      <c r="B76057" s="3">
        <v>45196.125</v>
      </c>
      <c r="E76057">
        <v>14.6929</v>
      </c>
      <c r="F76057">
        <v>73.233999999999995</v>
      </c>
    </row>
    <row r="76058" spans="2:6" x14ac:dyDescent="0.25">
      <c r="B76058" s="3">
        <v>45196.166666666664</v>
      </c>
      <c r="E76058">
        <v>14.6944</v>
      </c>
      <c r="F76058">
        <v>73.233999999999995</v>
      </c>
    </row>
    <row r="76059" spans="2:6" x14ac:dyDescent="0.25">
      <c r="B76059" s="3">
        <v>45196.208333333336</v>
      </c>
      <c r="E76059">
        <v>14.6973</v>
      </c>
      <c r="F76059">
        <v>73.233999999999995</v>
      </c>
    </row>
    <row r="76060" spans="2:6" x14ac:dyDescent="0.25">
      <c r="B76060" s="3">
        <v>45196.25</v>
      </c>
      <c r="E76060">
        <v>14.704700000000001</v>
      </c>
      <c r="F76060">
        <v>73.233999999999995</v>
      </c>
    </row>
    <row r="76061" spans="2:6" x14ac:dyDescent="0.25">
      <c r="B76061" s="3">
        <v>45196.291666666664</v>
      </c>
      <c r="E76061">
        <v>14.7149</v>
      </c>
      <c r="F76061">
        <v>73.233999999999995</v>
      </c>
    </row>
    <row r="76062" spans="2:6" x14ac:dyDescent="0.25">
      <c r="B76062" s="3">
        <v>45196.333333333336</v>
      </c>
      <c r="E76062">
        <v>14.721299999999999</v>
      </c>
      <c r="F76062">
        <v>73.926000000000002</v>
      </c>
    </row>
    <row r="76063" spans="2:6" x14ac:dyDescent="0.25">
      <c r="B76063" s="3">
        <v>45196.375</v>
      </c>
      <c r="E76063">
        <v>14.726000000000001</v>
      </c>
      <c r="F76063">
        <v>77.573999999999998</v>
      </c>
    </row>
    <row r="76064" spans="2:6" x14ac:dyDescent="0.25">
      <c r="B76064" s="3">
        <v>45196.416666666664</v>
      </c>
      <c r="E76064">
        <v>14.725099999999999</v>
      </c>
      <c r="F76064">
        <v>78.8</v>
      </c>
    </row>
    <row r="76065" spans="2:6" x14ac:dyDescent="0.25">
      <c r="B76065" s="3">
        <v>45196.458333333336</v>
      </c>
      <c r="E76065">
        <v>14.720499999999999</v>
      </c>
      <c r="F76065">
        <v>79.677999999999997</v>
      </c>
    </row>
    <row r="76066" spans="2:6" x14ac:dyDescent="0.25">
      <c r="B76066" s="3">
        <v>45196.5</v>
      </c>
      <c r="E76066">
        <v>14.7189</v>
      </c>
      <c r="F76066">
        <v>79.677999999999997</v>
      </c>
    </row>
    <row r="76067" spans="2:6" x14ac:dyDescent="0.25">
      <c r="B76067" s="3">
        <v>45196.541666666664</v>
      </c>
      <c r="E76067">
        <v>14.7033</v>
      </c>
      <c r="F76067">
        <v>79.852999999999994</v>
      </c>
    </row>
    <row r="76068" spans="2:6" x14ac:dyDescent="0.25">
      <c r="B76068" s="3">
        <v>45196.583333333336</v>
      </c>
      <c r="E76068">
        <v>14.689399999999999</v>
      </c>
      <c r="F76068">
        <v>81.620999999999995</v>
      </c>
    </row>
    <row r="76069" spans="2:6" x14ac:dyDescent="0.25">
      <c r="B76069" s="3">
        <v>45196.625</v>
      </c>
      <c r="E76069">
        <v>14.6874</v>
      </c>
      <c r="F76069">
        <v>81.441999999999993</v>
      </c>
    </row>
    <row r="76070" spans="2:6" x14ac:dyDescent="0.25">
      <c r="B76070" s="3">
        <v>45196.666666666664</v>
      </c>
      <c r="E76070">
        <v>14.6883</v>
      </c>
      <c r="F76070">
        <v>80.206000000000003</v>
      </c>
    </row>
    <row r="76071" spans="2:6" x14ac:dyDescent="0.25">
      <c r="B76071" s="3">
        <v>45196.708333333336</v>
      </c>
      <c r="E76071">
        <v>14.688599999999999</v>
      </c>
      <c r="F76071">
        <v>78.8</v>
      </c>
    </row>
    <row r="76072" spans="2:6" x14ac:dyDescent="0.25">
      <c r="B76072" s="3">
        <v>45196.75</v>
      </c>
      <c r="E76072">
        <v>14.687799999999999</v>
      </c>
      <c r="F76072">
        <v>77.573999999999998</v>
      </c>
    </row>
    <row r="76073" spans="2:6" x14ac:dyDescent="0.25">
      <c r="B76073" s="3">
        <v>45196.791666666664</v>
      </c>
      <c r="E76073">
        <v>14.696099999999999</v>
      </c>
      <c r="F76073">
        <v>76.353999999999999</v>
      </c>
    </row>
    <row r="76074" spans="2:6" x14ac:dyDescent="0.25">
      <c r="B76074" s="3">
        <v>45196.833333333336</v>
      </c>
      <c r="E76074">
        <v>14.698399999999999</v>
      </c>
      <c r="F76074">
        <v>75.659000000000006</v>
      </c>
    </row>
    <row r="76075" spans="2:6" x14ac:dyDescent="0.25">
      <c r="B76075" s="3">
        <v>45196.875</v>
      </c>
      <c r="E76075">
        <v>14.7057</v>
      </c>
      <c r="F76075">
        <v>75.138999999999996</v>
      </c>
    </row>
    <row r="76076" spans="2:6" x14ac:dyDescent="0.25">
      <c r="B76076" s="3">
        <v>45196.916666666664</v>
      </c>
      <c r="E76076">
        <v>14.709099999999999</v>
      </c>
      <c r="F76076">
        <v>74.790999999999997</v>
      </c>
    </row>
    <row r="76077" spans="2:6" x14ac:dyDescent="0.25">
      <c r="B76077" s="3">
        <v>45196.958333333336</v>
      </c>
      <c r="E76077">
        <v>14.7052</v>
      </c>
      <c r="F76077">
        <v>74.445999999999998</v>
      </c>
    </row>
    <row r="76078" spans="2:6" x14ac:dyDescent="0.25">
      <c r="B76078" s="3">
        <v>45197</v>
      </c>
      <c r="E76078">
        <v>14.7013</v>
      </c>
      <c r="F76078">
        <v>74.097999999999999</v>
      </c>
    </row>
    <row r="76079" spans="2:6" x14ac:dyDescent="0.25">
      <c r="B76079" s="3">
        <v>45197.041666666664</v>
      </c>
      <c r="E76079">
        <v>14.6944</v>
      </c>
      <c r="F76079">
        <v>73.753</v>
      </c>
    </row>
    <row r="76080" spans="2:6" x14ac:dyDescent="0.25">
      <c r="B76080" s="3">
        <v>45197.083333333336</v>
      </c>
      <c r="E76080">
        <v>14.6915</v>
      </c>
      <c r="F76080">
        <v>73.753</v>
      </c>
    </row>
    <row r="76081" spans="2:6" x14ac:dyDescent="0.25">
      <c r="B76081" s="3">
        <v>45197.125</v>
      </c>
      <c r="E76081">
        <v>14.6851</v>
      </c>
      <c r="F76081">
        <v>73.58</v>
      </c>
    </row>
    <row r="76082" spans="2:6" x14ac:dyDescent="0.25">
      <c r="B76082" s="3">
        <v>45197.166666666664</v>
      </c>
      <c r="E76082">
        <v>14.682600000000001</v>
      </c>
      <c r="F76082">
        <v>72.718000000000004</v>
      </c>
    </row>
    <row r="76083" spans="2:6" x14ac:dyDescent="0.25">
      <c r="B76083" s="3">
        <v>45197.208333333336</v>
      </c>
      <c r="E76083">
        <v>14.690899999999999</v>
      </c>
      <c r="F76083">
        <v>72.028000000000006</v>
      </c>
    </row>
    <row r="76084" spans="2:6" x14ac:dyDescent="0.25">
      <c r="B76084" s="3">
        <v>45197.25</v>
      </c>
      <c r="E76084">
        <v>14.6929</v>
      </c>
      <c r="F76084">
        <v>71.683000000000007</v>
      </c>
    </row>
    <row r="76085" spans="2:6" x14ac:dyDescent="0.25">
      <c r="B76085" s="3">
        <v>45197.291666666664</v>
      </c>
      <c r="E76085">
        <v>14.7036</v>
      </c>
      <c r="F76085">
        <v>71.338999999999999</v>
      </c>
    </row>
    <row r="76086" spans="2:6" x14ac:dyDescent="0.25">
      <c r="B76086" s="3">
        <v>45197.333333333336</v>
      </c>
      <c r="E76086">
        <v>14.713900000000001</v>
      </c>
      <c r="F76086">
        <v>71.338999999999999</v>
      </c>
    </row>
    <row r="76087" spans="2:6" x14ac:dyDescent="0.25">
      <c r="B76087" s="3">
        <v>45197.375</v>
      </c>
      <c r="E76087">
        <v>14.7187</v>
      </c>
      <c r="F76087">
        <v>71.512</v>
      </c>
    </row>
  </sheetData>
  <pageMargins left="0.7" right="0.7" top="0.75" bottom="0.75" header="0.3" footer="0.3"/>
  <pageSetup orientation="portrait" horizontalDpi="4294967295" verticalDpi="4294967295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>University of Florid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ein</dc:creator>
  <cp:lastModifiedBy>Sadeghi, Seyed Mohammad Moein</cp:lastModifiedBy>
  <cp:lastPrinted>2022-09-09T14:31:51Z</cp:lastPrinted>
  <dcterms:created xsi:type="dcterms:W3CDTF">2022-08-09T19:01:48Z</dcterms:created>
  <dcterms:modified xsi:type="dcterms:W3CDTF">2023-10-26T21:52:13Z</dcterms:modified>
</cp:coreProperties>
</file>